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Mali FOTs 31 Mar 16/New folder/"/>
    </mc:Choice>
  </mc:AlternateContent>
  <xr:revisionPtr revIDLastSave="0" documentId="8_{7D88F496-05D5-45E7-A93A-3545B2BEF898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V22" i="2" l="1"/>
  <c r="U18" i="2"/>
  <c r="T18" i="2"/>
  <c r="X19" i="2"/>
  <c r="X20" i="2"/>
  <c r="X21" i="2"/>
  <c r="X22" i="2"/>
  <c r="X23" i="2"/>
  <c r="X24" i="2"/>
  <c r="X18" i="2"/>
  <c r="G43" i="2"/>
  <c r="S17" i="2"/>
  <c r="X17" i="2"/>
  <c r="T22" i="2"/>
  <c r="P85" i="2"/>
  <c r="W24" i="2"/>
  <c r="V24" i="2"/>
  <c r="U24" i="2"/>
  <c r="T24" i="2"/>
  <c r="W23" i="2"/>
  <c r="V23" i="2"/>
  <c r="U23" i="2"/>
  <c r="T23" i="2"/>
  <c r="W22" i="2"/>
  <c r="U22" i="2"/>
  <c r="W21" i="2"/>
  <c r="U21" i="2"/>
  <c r="T21" i="2"/>
  <c r="W20" i="2"/>
  <c r="V20" i="2"/>
  <c r="U20" i="2"/>
  <c r="T20" i="2"/>
  <c r="W19" i="2"/>
  <c r="U19" i="2"/>
  <c r="T19" i="2"/>
  <c r="W18" i="2"/>
  <c r="V18" i="2"/>
  <c r="N19" i="2"/>
  <c r="N20" i="2"/>
  <c r="N21" i="2"/>
  <c r="N22" i="2"/>
  <c r="N23" i="2"/>
  <c r="N24" i="2"/>
  <c r="C23" i="2"/>
  <c r="B55" i="2"/>
  <c r="B56" i="2"/>
  <c r="B57" i="2"/>
  <c r="B58" i="2"/>
  <c r="B59" i="2"/>
  <c r="B60" i="2"/>
  <c r="B54" i="2"/>
  <c r="B45" i="2"/>
  <c r="B46" i="2"/>
  <c r="B47" i="2"/>
  <c r="B48" i="2"/>
  <c r="B49" i="2"/>
  <c r="B50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8" i="2"/>
  <c r="U13" i="2"/>
  <c r="S47" i="2" s="1"/>
  <c r="S46" i="2"/>
  <c r="S52" i="2"/>
  <c r="S48" i="2"/>
  <c r="S51" i="2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Q49" i="2" s="1"/>
  <c r="U10" i="2"/>
  <c r="U9" i="2"/>
  <c r="O52" i="2" s="1"/>
  <c r="T52" i="2" s="1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/>
  <c r="R52" i="2"/>
  <c r="R49" i="2"/>
  <c r="R46" i="2"/>
  <c r="R50" i="2"/>
  <c r="R47" i="2"/>
  <c r="R51" i="2"/>
  <c r="P50" i="2"/>
  <c r="P47" i="2"/>
  <c r="P51" i="2"/>
  <c r="P48" i="2"/>
  <c r="P53" i="2" s="1"/>
  <c r="P52" i="2"/>
  <c r="P49" i="2"/>
  <c r="P46" i="2"/>
  <c r="Q46" i="2"/>
  <c r="Q50" i="2"/>
  <c r="Q52" i="2"/>
  <c r="O51" i="2"/>
  <c r="O48" i="2"/>
  <c r="O49" i="2"/>
  <c r="O50" i="2"/>
  <c r="N38" i="2"/>
  <c r="M38" i="2"/>
  <c r="AA38" i="2" s="1"/>
  <c r="C50" i="2"/>
  <c r="D50" i="2"/>
  <c r="E50" i="2"/>
  <c r="P60" i="2"/>
  <c r="Q11" i="2"/>
  <c r="V35" i="2" s="1"/>
  <c r="V38" i="2"/>
  <c r="R10" i="2"/>
  <c r="R11" i="2"/>
  <c r="W38" i="2"/>
  <c r="S12" i="2"/>
  <c r="X38" i="2"/>
  <c r="V21" i="2"/>
  <c r="V19" i="2"/>
  <c r="P62" i="2"/>
  <c r="S11" i="2"/>
  <c r="S10" i="2"/>
  <c r="S9" i="2"/>
  <c r="R9" i="2"/>
  <c r="R12" i="2"/>
  <c r="Q9" i="2"/>
  <c r="T38" i="2"/>
  <c r="AC38" i="2" s="1"/>
  <c r="Q84" i="2" s="1"/>
  <c r="R84" i="2" s="1"/>
  <c r="Q10" i="2"/>
  <c r="Q12" i="2"/>
  <c r="Q13" i="2"/>
  <c r="Y34" i="2" s="1"/>
  <c r="Y38" i="2"/>
  <c r="P61" i="2"/>
  <c r="C44" i="2"/>
  <c r="E44" i="2"/>
  <c r="D44" i="2"/>
  <c r="C49" i="2"/>
  <c r="C12" i="2"/>
  <c r="M36" i="2"/>
  <c r="T36" i="2" s="1"/>
  <c r="M35" i="2"/>
  <c r="M34" i="2"/>
  <c r="T34" i="2" s="1"/>
  <c r="M33" i="2"/>
  <c r="Y33" i="2" s="1"/>
  <c r="M32" i="2"/>
  <c r="W32" i="2" s="1"/>
  <c r="AD32" i="2" s="1"/>
  <c r="Q61" i="2" s="1"/>
  <c r="R61" i="2" s="1"/>
  <c r="S61" i="2" s="1"/>
  <c r="AA35" i="2"/>
  <c r="AB35" i="2"/>
  <c r="AF35" i="2"/>
  <c r="Q75" i="2" s="1"/>
  <c r="R75" i="2" s="1"/>
  <c r="S75" i="2" s="1"/>
  <c r="AB32" i="2"/>
  <c r="AF32" i="2" s="1"/>
  <c r="Q63" i="2" s="1"/>
  <c r="R63" i="2" s="1"/>
  <c r="S63" i="2" s="1"/>
  <c r="T32" i="2"/>
  <c r="AB36" i="2"/>
  <c r="AF36" i="2"/>
  <c r="Q79" i="2" s="1"/>
  <c r="R79" i="2" s="1"/>
  <c r="S79" i="2" s="1"/>
  <c r="AB33" i="2"/>
  <c r="AF33" i="2" s="1"/>
  <c r="Q67" i="2" s="1"/>
  <c r="R67" i="2" s="1"/>
  <c r="S67" i="2" s="1"/>
  <c r="V34" i="2"/>
  <c r="T35" i="2"/>
  <c r="V33" i="2"/>
  <c r="W36" i="2"/>
  <c r="U36" i="2"/>
  <c r="AD36" i="2" s="1"/>
  <c r="Q77" i="2" s="1"/>
  <c r="R77" i="2" s="1"/>
  <c r="S77" i="2" s="1"/>
  <c r="X36" i="2"/>
  <c r="V36" i="2"/>
  <c r="Z36" i="2"/>
  <c r="Z35" i="2"/>
  <c r="X35" i="2"/>
  <c r="W35" i="2"/>
  <c r="AD35" i="2" s="1"/>
  <c r="Q73" i="2" s="1"/>
  <c r="R73" i="2" s="1"/>
  <c r="S73" i="2" s="1"/>
  <c r="U35" i="2"/>
  <c r="AA34" i="2"/>
  <c r="Z34" i="2"/>
  <c r="U34" i="2"/>
  <c r="AA33" i="2"/>
  <c r="Z33" i="2"/>
  <c r="AA32" i="2"/>
  <c r="Z32" i="2"/>
  <c r="X32" i="2"/>
  <c r="U32" i="2"/>
  <c r="S45" i="2"/>
  <c r="AA31" i="2"/>
  <c r="Y31" i="2"/>
  <c r="Z31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AE35" i="2"/>
  <c r="Q74" i="2"/>
  <c r="R74" i="2"/>
  <c r="S74" i="2" s="1"/>
  <c r="AE32" i="2"/>
  <c r="Q62" i="2"/>
  <c r="R62" i="2" s="1"/>
  <c r="S62" i="2" s="1"/>
  <c r="R53" i="2"/>
  <c r="M37" i="2"/>
  <c r="W37" i="2" s="1"/>
  <c r="AB37" i="2"/>
  <c r="AF37" i="2" s="1"/>
  <c r="P63" i="2"/>
  <c r="P40" i="2"/>
  <c r="D51" i="2" s="1"/>
  <c r="R40" i="2"/>
  <c r="F51" i="2" s="1"/>
  <c r="Q83" i="2"/>
  <c r="R83" i="2" s="1"/>
  <c r="S83" i="2" s="1"/>
  <c r="S84" i="2" l="1"/>
  <c r="U84" i="2"/>
  <c r="AE36" i="2"/>
  <c r="Q78" i="2" s="1"/>
  <c r="R78" i="2" s="1"/>
  <c r="S78" i="2" s="1"/>
  <c r="AD34" i="2"/>
  <c r="Q69" i="2" s="1"/>
  <c r="R69" i="2" s="1"/>
  <c r="S69" i="2" s="1"/>
  <c r="AE38" i="2"/>
  <c r="Q86" i="2" s="1"/>
  <c r="R86" i="2" s="1"/>
  <c r="S86" i="2" s="1"/>
  <c r="AC34" i="2"/>
  <c r="Q68" i="2" s="1"/>
  <c r="R68" i="2" s="1"/>
  <c r="S53" i="2"/>
  <c r="O40" i="2"/>
  <c r="C51" i="2" s="1"/>
  <c r="X33" i="2"/>
  <c r="AE33" i="2" s="1"/>
  <c r="Q66" i="2" s="1"/>
  <c r="R66" i="2" s="1"/>
  <c r="S66" i="2" s="1"/>
  <c r="V32" i="2"/>
  <c r="Z38" i="2"/>
  <c r="AB38" i="2"/>
  <c r="AF38" i="2" s="1"/>
  <c r="Q87" i="2" s="1"/>
  <c r="R87" i="2" s="1"/>
  <c r="S87" i="2" s="1"/>
  <c r="O47" i="2"/>
  <c r="S49" i="2"/>
  <c r="T49" i="2" s="1"/>
  <c r="U72" i="2" s="1"/>
  <c r="Q40" i="2"/>
  <c r="E51" i="2" s="1"/>
  <c r="S40" i="2"/>
  <c r="G51" i="2" s="1"/>
  <c r="U33" i="2"/>
  <c r="AD33" i="2" s="1"/>
  <c r="Q65" i="2" s="1"/>
  <c r="R65" i="2" s="1"/>
  <c r="S65" i="2" s="1"/>
  <c r="Y35" i="2"/>
  <c r="AC35" i="2" s="1"/>
  <c r="Q72" i="2" s="1"/>
  <c r="R72" i="2" s="1"/>
  <c r="T33" i="2"/>
  <c r="AC33" i="2" s="1"/>
  <c r="Q64" i="2" s="1"/>
  <c r="R64" i="2" s="1"/>
  <c r="Q48" i="2"/>
  <c r="S50" i="2"/>
  <c r="T50" i="2" s="1"/>
  <c r="U76" i="2" s="1"/>
  <c r="V37" i="2"/>
  <c r="T37" i="2"/>
  <c r="AC37" i="2" s="1"/>
  <c r="Q80" i="2" s="1"/>
  <c r="R80" i="2" s="1"/>
  <c r="W33" i="2"/>
  <c r="U38" i="2"/>
  <c r="AD38" i="2" s="1"/>
  <c r="Q51" i="2"/>
  <c r="T51" i="2" s="1"/>
  <c r="Z37" i="2"/>
  <c r="Q47" i="2"/>
  <c r="Q53" i="2" s="1"/>
  <c r="U37" i="2"/>
  <c r="AD37" i="2" s="1"/>
  <c r="Q81" i="2" s="1"/>
  <c r="R81" i="2" s="1"/>
  <c r="S81" i="2" s="1"/>
  <c r="Y36" i="2"/>
  <c r="AC36" i="2" s="1"/>
  <c r="Q76" i="2" s="1"/>
  <c r="R76" i="2" s="1"/>
  <c r="Y37" i="2"/>
  <c r="AA37" i="2"/>
  <c r="T48" i="2"/>
  <c r="U68" i="2" s="1"/>
  <c r="W34" i="2"/>
  <c r="AA36" i="2"/>
  <c r="AB34" i="2"/>
  <c r="AF34" i="2" s="1"/>
  <c r="Q71" i="2" s="1"/>
  <c r="R71" i="2" s="1"/>
  <c r="S71" i="2" s="1"/>
  <c r="O46" i="2"/>
  <c r="X37" i="2"/>
  <c r="AE37" i="2" s="1"/>
  <c r="X34" i="2"/>
  <c r="AE34" i="2" s="1"/>
  <c r="Q70" i="2" s="1"/>
  <c r="R70" i="2" s="1"/>
  <c r="S70" i="2" s="1"/>
  <c r="Y32" i="2"/>
  <c r="U80" i="2" l="1"/>
  <c r="W76" i="2"/>
  <c r="C58" i="2" s="1"/>
  <c r="S76" i="2"/>
  <c r="T76" i="2" s="1"/>
  <c r="V76" i="2" s="1"/>
  <c r="X76" i="2" s="1"/>
  <c r="D58" i="2" s="1"/>
  <c r="S72" i="2"/>
  <c r="T72" i="2" s="1"/>
  <c r="V72" i="2" s="1"/>
  <c r="X72" i="2" s="1"/>
  <c r="D57" i="2" s="1"/>
  <c r="W72" i="2"/>
  <c r="C57" i="2" s="1"/>
  <c r="S68" i="2"/>
  <c r="T68" i="2" s="1"/>
  <c r="V68" i="2" s="1"/>
  <c r="X68" i="2" s="1"/>
  <c r="D56" i="2" s="1"/>
  <c r="W68" i="2"/>
  <c r="C56" i="2" s="1"/>
  <c r="O53" i="2"/>
  <c r="T46" i="2"/>
  <c r="U60" i="2" s="1"/>
  <c r="U98" i="2" s="1"/>
  <c r="Q82" i="2"/>
  <c r="R82" i="2" s="1"/>
  <c r="S82" i="2" s="1"/>
  <c r="Q85" i="2"/>
  <c r="R85" i="2" s="1"/>
  <c r="T47" i="2"/>
  <c r="U64" i="2" s="1"/>
  <c r="S80" i="2"/>
  <c r="AC32" i="2"/>
  <c r="Q60" i="2" s="1"/>
  <c r="R60" i="2" s="1"/>
  <c r="W64" i="2"/>
  <c r="C55" i="2" s="1"/>
  <c r="S64" i="2"/>
  <c r="T64" i="2" s="1"/>
  <c r="V64" i="2" s="1"/>
  <c r="X64" i="2" s="1"/>
  <c r="D55" i="2" s="1"/>
  <c r="S85" i="2" l="1"/>
  <c r="T84" i="2" s="1"/>
  <c r="V84" i="2" s="1"/>
  <c r="X84" i="2" s="1"/>
  <c r="D60" i="2" s="1"/>
  <c r="W84" i="2"/>
  <c r="C60" i="2" s="1"/>
  <c r="S60" i="2"/>
  <c r="T60" i="2" s="1"/>
  <c r="W60" i="2"/>
  <c r="C54" i="2" s="1"/>
  <c r="W80" i="2"/>
  <c r="C59" i="2" s="1"/>
  <c r="T53" i="2"/>
  <c r="T80" i="2"/>
  <c r="V80" i="2" s="1"/>
  <c r="X80" i="2" s="1"/>
  <c r="D59" i="2" s="1"/>
  <c r="V60" i="2" l="1"/>
  <c r="T98" i="2"/>
  <c r="V98" i="2" l="1"/>
  <c r="C62" i="2" s="1"/>
  <c r="X60" i="2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8" uniqueCount="153">
  <si>
    <t>Functions</t>
  </si>
  <si>
    <t>Crop</t>
  </si>
  <si>
    <t>Urea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Price/kg</t>
  </si>
  <si>
    <t>TSP kg (P)</t>
  </si>
  <si>
    <t>DAP kg (N)</t>
  </si>
  <si>
    <t>DAP kg (P)</t>
  </si>
  <si>
    <t>KCl kg (K)</t>
  </si>
  <si>
    <t xml:space="preserve">TSP </t>
  </si>
  <si>
    <t xml:space="preserve">DAP </t>
  </si>
  <si>
    <t xml:space="preserve">KCl </t>
  </si>
  <si>
    <t>Abbreviation</t>
  </si>
  <si>
    <t>N Sum</t>
  </si>
  <si>
    <t>P Sum</t>
  </si>
  <si>
    <t>Fertilizer Totals</t>
  </si>
  <si>
    <t>K Sum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N</t>
  </si>
  <si>
    <t>P2O5</t>
  </si>
  <si>
    <t>K2O</t>
  </si>
  <si>
    <t>Date Prepared:</t>
  </si>
  <si>
    <t>1) Click the Office 2007 round icon (or File in Office 2010) and select Excel Options.</t>
  </si>
  <si>
    <t>2) Select the Add-Ins Tab and select Go.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Zn</t>
  </si>
  <si>
    <t>Zn sum</t>
  </si>
  <si>
    <t>xxx kg (Zn)</t>
  </si>
  <si>
    <t>Fertilizer Nutrient Total Maxes</t>
  </si>
  <si>
    <t>NPK</t>
  </si>
  <si>
    <t>Complexe cereale</t>
  </si>
  <si>
    <t>Nom du producteur</t>
  </si>
  <si>
    <t xml:space="preserve">Prepare par </t>
  </si>
  <si>
    <t>Cultures choisies et prix</t>
  </si>
  <si>
    <t xml:space="preserve">Cultures </t>
  </si>
  <si>
    <t>Surface enblavee (ha)</t>
  </si>
  <si>
    <t>Valeur attendue du kg de grain</t>
  </si>
  <si>
    <t>Mais</t>
  </si>
  <si>
    <t>Riz pluvial strict</t>
  </si>
  <si>
    <t>Riz de bas-fond</t>
  </si>
  <si>
    <t>Niebe</t>
  </si>
  <si>
    <t>Soja</t>
  </si>
  <si>
    <t>Petit Mil</t>
  </si>
  <si>
    <t>Choix des engrais et leur prix</t>
  </si>
  <si>
    <t>Engrais</t>
  </si>
  <si>
    <t>Uree</t>
  </si>
  <si>
    <t>Triple super-phosphate (TSP)</t>
  </si>
  <si>
    <t>Phosphate Diammonique (DAP)</t>
  </si>
  <si>
    <t>Chlorure de Potassium (KCL)</t>
  </si>
  <si>
    <t>Culture</t>
  </si>
  <si>
    <t>Optimization des engrais</t>
  </si>
  <si>
    <t>Dose d'application-kg/ha</t>
  </si>
  <si>
    <t>Besoin Total en engrais</t>
  </si>
  <si>
    <t>Cltures</t>
  </si>
  <si>
    <t xml:space="preserve">Augmentations de rendement </t>
  </si>
  <si>
    <t>Revenus nets</t>
  </si>
  <si>
    <t>Effets moyens attendus par Ha</t>
  </si>
  <si>
    <t>Containtes budgetaires</t>
  </si>
  <si>
    <t>somme disponible pour investir dans les engrais</t>
  </si>
  <si>
    <t>gain net total espere dans les engrais</t>
  </si>
  <si>
    <t>gain net total  du a l'investment dans les engrais</t>
  </si>
  <si>
    <t>Surface cultivee et prix</t>
  </si>
  <si>
    <t>Surface semee</t>
  </si>
  <si>
    <t>Valeur/kg</t>
  </si>
  <si>
    <t>Quantite d'engrais</t>
  </si>
  <si>
    <t>Besoin Total engrais</t>
  </si>
  <si>
    <t>Somme</t>
  </si>
  <si>
    <t>Uree kg (N)</t>
  </si>
  <si>
    <t xml:space="preserve">Uree </t>
  </si>
  <si>
    <t xml:space="preserve">cout de l'engrais </t>
  </si>
  <si>
    <t>Cout engrais/Culture</t>
  </si>
  <si>
    <t>Constrainte budgetaire</t>
  </si>
  <si>
    <t>Mais N</t>
  </si>
  <si>
    <t>Mais P</t>
  </si>
  <si>
    <t>Mais  Zn WNP</t>
  </si>
  <si>
    <t>Riz pluvialstrict N</t>
  </si>
  <si>
    <t>Riz pluvial strict PN</t>
  </si>
  <si>
    <t>Riz pluvial strict KNP</t>
  </si>
  <si>
    <t>Riz pluvial strict  Zn</t>
  </si>
  <si>
    <t>Sorgho N</t>
  </si>
  <si>
    <t>Sorgho PN</t>
  </si>
  <si>
    <t>Sorgho KNP</t>
  </si>
  <si>
    <t>Sorgo ZnNP</t>
  </si>
  <si>
    <t>Riz bas-fond N</t>
  </si>
  <si>
    <t>Riz bas-fond P</t>
  </si>
  <si>
    <t>Riz bas-fond Zn</t>
  </si>
  <si>
    <t>Niebe N</t>
  </si>
  <si>
    <t>Niebe P</t>
  </si>
  <si>
    <t>Niebe KP</t>
  </si>
  <si>
    <t>Niebe Zn</t>
  </si>
  <si>
    <t>Soja N</t>
  </si>
  <si>
    <t>Soja P</t>
  </si>
  <si>
    <t>Soja K</t>
  </si>
  <si>
    <t>Soja ZnPK</t>
  </si>
  <si>
    <t>Petit Mil NP</t>
  </si>
  <si>
    <t>Petit Mil P</t>
  </si>
  <si>
    <t>Ppetit Mil K</t>
  </si>
  <si>
    <t>Petit Mil Zn</t>
  </si>
  <si>
    <t>Cultureet  reponses  Rendement</t>
  </si>
  <si>
    <t>Production de base</t>
  </si>
  <si>
    <t xml:space="preserve"> Changement attendu </t>
  </si>
  <si>
    <t>Rendement attendu Kg</t>
  </si>
  <si>
    <t>Valeur individual Nette</t>
  </si>
  <si>
    <t>Valeur nette par engrais</t>
  </si>
  <si>
    <t>Gain et depenses</t>
  </si>
  <si>
    <t xml:space="preserve">Gain Net </t>
  </si>
  <si>
    <t>cout de l'engrais</t>
  </si>
  <si>
    <t>Gain Net</t>
  </si>
  <si>
    <t>Augt. rendement</t>
  </si>
  <si>
    <t>Somme cumulee</t>
  </si>
  <si>
    <t>Valeur Nette</t>
  </si>
  <si>
    <t>Cout de l'engrais</t>
  </si>
  <si>
    <t xml:space="preserve">AEZ Savane Sud Soudanienne </t>
  </si>
  <si>
    <t>Cout du sac de 50 kg</t>
  </si>
  <si>
    <t>Zn Sum</t>
  </si>
  <si>
    <t>Riz bas-fond K</t>
  </si>
  <si>
    <t>XXX</t>
  </si>
  <si>
    <t>Sorgho</t>
  </si>
  <si>
    <t>Credits: M. DICKO et l'équipe OFRA-Mali et Charles Wortmann, Jim Jansen et Matthew Stockton, Universirty of Nebraska-Lincoln, USA</t>
  </si>
  <si>
    <t>Pour toute information, contacter: Mohamed Dicko; mkdicko@gmail.com</t>
  </si>
  <si>
    <t>Acknowledgements: avec le soutient de l'Institut d'Economie Rurale du Mali et l'appui financier de  the Alliance for a  Green Revolution in Africa--Soil Health Programme, et l'University of Nebraska-Lincol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rgb="FF000000"/>
      <name val="Calibri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2"/>
      <name val="Arial"/>
      <family val="2"/>
    </font>
    <font>
      <sz val="9"/>
      <color theme="1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9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0" fontId="13" fillId="2" borderId="10" xfId="0" applyFont="1" applyFill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1" fillId="4" borderId="5" xfId="0" applyFont="1" applyFill="1" applyBorder="1" applyAlignment="1">
      <alignment horizontal="center" vertical="center"/>
    </xf>
    <xf numFmtId="9" fontId="22" fillId="0" borderId="1" xfId="4" applyFont="1" applyFill="1" applyBorder="1" applyAlignment="1" applyProtection="1">
      <alignment horizontal="center"/>
      <protection locked="0"/>
    </xf>
    <xf numFmtId="9" fontId="22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14" fillId="0" borderId="3" xfId="1" applyFont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3" fillId="0" borderId="10" xfId="0" applyFont="1" applyBorder="1" applyAlignment="1">
      <alignment horizontal="center"/>
    </xf>
    <xf numFmtId="0" fontId="23" fillId="0" borderId="10" xfId="0" applyFont="1" applyBorder="1" applyAlignment="1">
      <alignment horizontal="center" wrapText="1"/>
    </xf>
    <xf numFmtId="9" fontId="23" fillId="0" borderId="10" xfId="4" applyFont="1" applyFill="1" applyBorder="1" applyAlignment="1">
      <alignment horizontal="center"/>
    </xf>
    <xf numFmtId="4" fontId="23" fillId="0" borderId="10" xfId="0" applyNumberFormat="1" applyFont="1" applyBorder="1" applyAlignment="1">
      <alignment horizontal="center"/>
    </xf>
    <xf numFmtId="0" fontId="23" fillId="0" borderId="8" xfId="0" applyFont="1" applyBorder="1"/>
    <xf numFmtId="0" fontId="23" fillId="0" borderId="9" xfId="0" applyFont="1" applyBorder="1"/>
    <xf numFmtId="0" fontId="23" fillId="0" borderId="8" xfId="0" applyFont="1" applyBorder="1" applyAlignment="1">
      <alignment horizontal="center"/>
    </xf>
    <xf numFmtId="165" fontId="23" fillId="0" borderId="8" xfId="4" applyNumberFormat="1" applyFont="1" applyBorder="1" applyAlignment="1">
      <alignment horizontal="center"/>
    </xf>
    <xf numFmtId="165" fontId="23" fillId="0" borderId="15" xfId="4" applyNumberFormat="1" applyFont="1" applyFill="1" applyBorder="1" applyAlignment="1">
      <alignment horizontal="center"/>
    </xf>
    <xf numFmtId="165" fontId="23" fillId="0" borderId="9" xfId="4" applyNumberFormat="1" applyFont="1" applyFill="1" applyBorder="1" applyAlignment="1">
      <alignment horizontal="center"/>
    </xf>
    <xf numFmtId="0" fontId="23" fillId="0" borderId="10" xfId="0" applyFont="1" applyBorder="1"/>
    <xf numFmtId="0" fontId="23" fillId="0" borderId="0" xfId="0" applyFont="1" applyAlignment="1">
      <alignment horizontal="center"/>
    </xf>
    <xf numFmtId="2" fontId="23" fillId="0" borderId="14" xfId="0" applyNumberFormat="1" applyFont="1" applyBorder="1" applyAlignment="1">
      <alignment horizontal="center"/>
    </xf>
    <xf numFmtId="2" fontId="23" fillId="0" borderId="0" xfId="0" applyNumberFormat="1" applyFont="1" applyAlignment="1">
      <alignment horizontal="center"/>
    </xf>
    <xf numFmtId="0" fontId="23" fillId="0" borderId="5" xfId="0" applyFont="1" applyBorder="1" applyAlignment="1">
      <alignment horizontal="center"/>
    </xf>
    <xf numFmtId="0" fontId="23" fillId="0" borderId="6" xfId="0" applyFont="1" applyBorder="1" applyAlignment="1">
      <alignment horizontal="center"/>
    </xf>
    <xf numFmtId="2" fontId="23" fillId="0" borderId="8" xfId="0" applyNumberFormat="1" applyFont="1" applyBorder="1" applyAlignment="1">
      <alignment horizontal="center"/>
    </xf>
    <xf numFmtId="2" fontId="23" fillId="0" borderId="9" xfId="0" applyNumberFormat="1" applyFont="1" applyBorder="1" applyAlignment="1">
      <alignment horizontal="center"/>
    </xf>
    <xf numFmtId="2" fontId="23" fillId="0" borderId="15" xfId="0" applyNumberFormat="1" applyFont="1" applyBorder="1" applyAlignment="1">
      <alignment horizontal="center"/>
    </xf>
    <xf numFmtId="2" fontId="23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2" fillId="2" borderId="10" xfId="0" applyFont="1" applyFill="1" applyBorder="1" applyAlignment="1">
      <alignment horizontal="right" wrapText="1"/>
    </xf>
    <xf numFmtId="0" fontId="18" fillId="2" borderId="10" xfId="0" applyFont="1" applyFill="1" applyBorder="1" applyAlignment="1">
      <alignment horizontal="center"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3" fillId="2" borderId="14" xfId="0" applyNumberFormat="1" applyFont="1" applyFill="1" applyBorder="1" applyAlignment="1">
      <alignment horizontal="center"/>
    </xf>
    <xf numFmtId="1" fontId="23" fillId="2" borderId="10" xfId="0" applyNumberFormat="1" applyFont="1" applyFill="1" applyBorder="1" applyAlignment="1">
      <alignment horizontal="center"/>
    </xf>
    <xf numFmtId="0" fontId="23" fillId="2" borderId="10" xfId="0" applyFont="1" applyFill="1" applyBorder="1"/>
    <xf numFmtId="1" fontId="23" fillId="2" borderId="0" xfId="0" applyNumberFormat="1" applyFont="1" applyFill="1" applyAlignment="1">
      <alignment horizontal="center"/>
    </xf>
    <xf numFmtId="1" fontId="23" fillId="2" borderId="7" xfId="0" applyNumberFormat="1" applyFont="1" applyFill="1" applyBorder="1" applyAlignment="1">
      <alignment horizontal="center"/>
    </xf>
    <xf numFmtId="1" fontId="23" fillId="2" borderId="13" xfId="0" applyNumberFormat="1" applyFont="1" applyFill="1" applyBorder="1" applyAlignment="1">
      <alignment horizontal="center"/>
    </xf>
    <xf numFmtId="1" fontId="23" fillId="2" borderId="9" xfId="0" applyNumberFormat="1" applyFont="1" applyFill="1" applyBorder="1" applyAlignment="1">
      <alignment horizontal="center"/>
    </xf>
    <xf numFmtId="2" fontId="23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3" fillId="8" borderId="15" xfId="0" applyNumberFormat="1" applyFont="1" applyFill="1" applyBorder="1" applyAlignment="1">
      <alignment horizontal="center"/>
    </xf>
    <xf numFmtId="0" fontId="13" fillId="6" borderId="0" xfId="0" applyFont="1" applyFill="1" applyAlignment="1">
      <alignment wrapText="1"/>
    </xf>
    <xf numFmtId="0" fontId="24" fillId="5" borderId="10" xfId="1" applyFont="1" applyFill="1" applyBorder="1" applyAlignment="1">
      <alignment horizontal="center" vertical="center" wrapText="1"/>
    </xf>
    <xf numFmtId="0" fontId="24" fillId="5" borderId="13" xfId="1" applyFont="1" applyFill="1" applyBorder="1" applyAlignment="1">
      <alignment horizontal="center" vertical="center" wrapText="1"/>
    </xf>
    <xf numFmtId="0" fontId="25" fillId="0" borderId="10" xfId="0" applyFont="1" applyBorder="1" applyAlignment="1">
      <alignment horizontal="center"/>
    </xf>
    <xf numFmtId="0" fontId="9" fillId="7" borderId="3" xfId="0" applyFont="1" applyFill="1" applyBorder="1" applyAlignment="1" applyProtection="1">
      <alignment horizontal="center"/>
      <protection locked="0"/>
    </xf>
    <xf numFmtId="0" fontId="14" fillId="7" borderId="3" xfId="0" applyFont="1" applyFill="1" applyBorder="1" applyAlignment="1" applyProtection="1">
      <alignment horizontal="center"/>
      <protection locked="0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3</xdr:row>
      <xdr:rowOff>182407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309740</xdr:colOff>
      <xdr:row>0</xdr:row>
      <xdr:rowOff>42341</xdr:rowOff>
    </xdr:from>
    <xdr:to>
      <xdr:col>6</xdr:col>
      <xdr:colOff>421828</xdr:colOff>
      <xdr:row>7</xdr:row>
      <xdr:rowOff>137583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55823" y="42341"/>
          <a:ext cx="2916672" cy="13546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700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107950</xdr:rowOff>
        </xdr:from>
        <xdr:to>
          <xdr:col>1</xdr:col>
          <xdr:colOff>16700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0</xdr:colOff>
          <xdr:row>2</xdr:row>
          <xdr:rowOff>107950</xdr:rowOff>
        </xdr:from>
        <xdr:to>
          <xdr:col>11</xdr:col>
          <xdr:colOff>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864553</xdr:colOff>
      <xdr:row>0</xdr:row>
      <xdr:rowOff>14110</xdr:rowOff>
    </xdr:from>
    <xdr:to>
      <xdr:col>2</xdr:col>
      <xdr:colOff>1310922</xdr:colOff>
      <xdr:row>7</xdr:row>
      <xdr:rowOff>255905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176886" y="14110"/>
          <a:ext cx="1425225" cy="144123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omments" Target="../comments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6" Type="http://schemas.openxmlformats.org/officeDocument/2006/relationships/ctrlProp" Target="../ctrlProps/ctrlProp4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 ht="18.5" x14ac:dyDescent="0.45">
      <c r="A2" s="12"/>
      <c r="B2" s="28" t="s">
        <v>4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ht="18.5" x14ac:dyDescent="0.4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ht="18.5" x14ac:dyDescent="0.45">
      <c r="A4" s="12"/>
      <c r="B4" s="12" t="s">
        <v>46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ht="18.5" x14ac:dyDescent="0.45">
      <c r="A5" s="12"/>
      <c r="B5" s="12" t="s">
        <v>36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ht="18.5" x14ac:dyDescent="0.45">
      <c r="A6" s="12"/>
      <c r="B6" s="12" t="s">
        <v>37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ht="18.5" x14ac:dyDescent="0.45">
      <c r="A7" s="12"/>
      <c r="B7" s="12" t="s">
        <v>38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ht="18.5" x14ac:dyDescent="0.4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ht="18.5" x14ac:dyDescent="0.45">
      <c r="A9" s="12"/>
      <c r="B9" s="12" t="s">
        <v>50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ht="18.5" x14ac:dyDescent="0.45">
      <c r="A10" s="12"/>
      <c r="B10" s="12" t="s">
        <v>43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ht="18.5" x14ac:dyDescent="0.45">
      <c r="A11" s="12"/>
      <c r="B11" s="12" t="s">
        <v>44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ht="18.5" x14ac:dyDescent="0.45">
      <c r="A12" s="12"/>
      <c r="B12" s="12" t="s">
        <v>48</v>
      </c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1" ht="18.5" x14ac:dyDescent="0.4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ht="18.5" x14ac:dyDescent="0.4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ht="18.5" x14ac:dyDescent="0.4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ht="18.5" x14ac:dyDescent="0.4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ht="15" customHeight="1" x14ac:dyDescent="0.4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ht="18.5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ht="18.5" x14ac:dyDescent="0.4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ht="18.5" x14ac:dyDescent="0.4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ht="18.5" x14ac:dyDescent="0.4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ht="18.5" x14ac:dyDescent="0.4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ht="18.5" x14ac:dyDescent="0.4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ht="18.5" x14ac:dyDescent="0.4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ht="18.5" x14ac:dyDescent="0.4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ht="18.5" x14ac:dyDescent="0.4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ht="18.5" x14ac:dyDescent="0.4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ht="18.5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ht="18.5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ht="18.5" x14ac:dyDescent="0.4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1" spans="1:21" ht="18.5" x14ac:dyDescent="0.4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</row>
    <row r="32" spans="1:21" ht="18.5" x14ac:dyDescent="0.4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</row>
    <row r="33" spans="1:21" ht="18.5" x14ac:dyDescent="0.4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</row>
    <row r="34" spans="1:21" ht="18.5" x14ac:dyDescent="0.4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</row>
    <row r="35" spans="1:21" ht="18.5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</row>
    <row r="36" spans="1:21" ht="18.5" x14ac:dyDescent="0.4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</row>
    <row r="37" spans="1:21" ht="18.5" x14ac:dyDescent="0.45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</row>
    <row r="38" spans="1:21" ht="18.5" x14ac:dyDescent="0.4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</row>
    <row r="39" spans="1:21" ht="18.5" x14ac:dyDescent="0.4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</row>
    <row r="40" spans="1:21" ht="18.5" x14ac:dyDescent="0.4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</row>
    <row r="41" spans="1:21" ht="18.5" x14ac:dyDescent="0.4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</row>
  </sheetData>
  <sheetProtection password="C75C" sheet="1" objects="1" scenarios="1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zoomScalePageLayoutView="90" workbookViewId="0">
      <selection activeCell="C10" sqref="C10:D10"/>
    </sheetView>
  </sheetViews>
  <sheetFormatPr defaultColWidth="9.1796875" defaultRowHeight="14" x14ac:dyDescent="0.3"/>
  <cols>
    <col min="1" max="1" width="17.1796875" style="41" customWidth="1"/>
    <col min="2" max="2" width="37.7265625" style="41" customWidth="1"/>
    <col min="3" max="3" width="19.7265625" style="41" customWidth="1"/>
    <col min="4" max="4" width="15" style="41" customWidth="1"/>
    <col min="5" max="7" width="13.453125" style="41" customWidth="1"/>
    <col min="8" max="8" width="13.1796875" style="41" customWidth="1"/>
    <col min="9" max="9" width="9.1796875" style="41" customWidth="1"/>
    <col min="10" max="10" width="17.81640625" style="41" customWidth="1"/>
    <col min="11" max="11" width="9.1796875" style="41" customWidth="1"/>
    <col min="12" max="12" width="32.81640625" style="41" hidden="1" customWidth="1"/>
    <col min="13" max="13" width="12" style="41" hidden="1" customWidth="1"/>
    <col min="14" max="14" width="23" style="41" hidden="1" customWidth="1"/>
    <col min="15" max="16" width="18.81640625" style="41" hidden="1" customWidth="1"/>
    <col min="17" max="17" width="20.1796875" style="41" hidden="1" customWidth="1"/>
    <col min="18" max="18" width="18.1796875" style="41" hidden="1" customWidth="1"/>
    <col min="19" max="19" width="21.7265625" style="41" hidden="1" customWidth="1"/>
    <col min="20" max="20" width="24.453125" style="41" hidden="1" customWidth="1"/>
    <col min="21" max="21" width="19.453125" style="41" hidden="1" customWidth="1"/>
    <col min="22" max="22" width="17.453125" style="41" hidden="1" customWidth="1"/>
    <col min="23" max="23" width="13.1796875" style="41" hidden="1" customWidth="1"/>
    <col min="24" max="24" width="12.81640625" style="41" hidden="1" customWidth="1"/>
    <col min="25" max="25" width="14.81640625" style="41" hidden="1" customWidth="1"/>
    <col min="26" max="26" width="14.7265625" style="41" hidden="1" customWidth="1"/>
    <col min="27" max="27" width="14.453125" style="41" hidden="1" customWidth="1"/>
    <col min="28" max="29" width="12.26953125" style="41" hidden="1" customWidth="1"/>
    <col min="30" max="30" width="11.81640625" style="41" hidden="1" customWidth="1"/>
    <col min="31" max="31" width="11.453125" style="108" hidden="1" customWidth="1"/>
    <col min="32" max="32" width="11.453125" style="41" hidden="1" customWidth="1"/>
    <col min="33" max="33" width="11.81640625" style="41" hidden="1" customWidth="1"/>
    <col min="34" max="35" width="11.453125" style="41" hidden="1" customWidth="1"/>
    <col min="36" max="16384" width="9.1796875" style="41"/>
  </cols>
  <sheetData>
    <row r="1" spans="1:37" x14ac:dyDescent="0.3">
      <c r="A1" s="40"/>
      <c r="B1" s="40"/>
      <c r="C1" s="40"/>
      <c r="D1" s="40"/>
      <c r="E1" s="40"/>
      <c r="F1" s="40"/>
      <c r="G1" s="40"/>
      <c r="H1" s="40"/>
      <c r="I1" s="40"/>
      <c r="J1" s="40"/>
      <c r="K1" s="40"/>
      <c r="AJ1" s="40"/>
      <c r="AK1" s="40"/>
    </row>
    <row r="2" spans="1:37" x14ac:dyDescent="0.3">
      <c r="A2" s="40"/>
      <c r="B2" s="40"/>
      <c r="C2" s="40"/>
      <c r="D2" s="40"/>
      <c r="E2" s="40"/>
      <c r="F2" s="40"/>
      <c r="G2" s="40"/>
      <c r="H2" s="40"/>
      <c r="I2" s="40"/>
      <c r="J2" s="40"/>
      <c r="K2" s="40"/>
      <c r="AJ2" s="40"/>
      <c r="AK2" s="40"/>
    </row>
    <row r="3" spans="1:37" x14ac:dyDescent="0.3">
      <c r="A3" s="40"/>
      <c r="B3" s="40"/>
      <c r="C3" s="40"/>
      <c r="D3" s="40"/>
      <c r="E3" s="40"/>
      <c r="F3" s="40"/>
      <c r="G3" s="40"/>
      <c r="H3" s="40"/>
      <c r="I3" s="40"/>
      <c r="J3" s="40"/>
      <c r="K3" s="40"/>
      <c r="AJ3" s="40"/>
      <c r="AK3" s="40"/>
    </row>
    <row r="4" spans="1:37" ht="14.5" x14ac:dyDescent="0.35">
      <c r="A4" s="40"/>
      <c r="B4" s="40"/>
      <c r="C4"/>
      <c r="D4" s="40"/>
      <c r="E4" s="40"/>
      <c r="F4" s="40"/>
      <c r="G4" s="40"/>
      <c r="H4" s="40"/>
      <c r="I4" s="40"/>
      <c r="J4" s="40"/>
      <c r="K4" s="40"/>
      <c r="P4" s="94"/>
      <c r="AJ4" s="40"/>
      <c r="AK4" s="40"/>
    </row>
    <row r="5" spans="1:37" x14ac:dyDescent="0.3">
      <c r="A5" s="40"/>
      <c r="B5" s="40"/>
      <c r="C5" s="40"/>
      <c r="D5" s="40"/>
      <c r="E5" s="40"/>
      <c r="F5" s="40"/>
      <c r="G5" s="40"/>
      <c r="H5" s="40"/>
      <c r="I5" s="40"/>
      <c r="J5" s="40"/>
      <c r="K5" s="40"/>
      <c r="AJ5" s="40"/>
      <c r="AK5" s="40"/>
    </row>
    <row r="6" spans="1:37" x14ac:dyDescent="0.3">
      <c r="A6" s="40"/>
      <c r="B6" s="40"/>
      <c r="C6" s="40"/>
      <c r="D6" s="40"/>
      <c r="E6" s="40"/>
      <c r="F6" s="40"/>
      <c r="G6" s="40"/>
      <c r="H6" s="40"/>
      <c r="I6" s="40"/>
      <c r="J6" s="40"/>
      <c r="K6" s="40"/>
      <c r="AJ6" s="40"/>
      <c r="AK6" s="40"/>
    </row>
    <row r="7" spans="1:37" x14ac:dyDescent="0.3">
      <c r="A7" s="40"/>
      <c r="B7" s="40"/>
      <c r="C7" s="40"/>
      <c r="D7" s="40"/>
      <c r="E7" s="40"/>
      <c r="F7" s="40"/>
      <c r="G7" s="40"/>
      <c r="H7" s="40"/>
      <c r="I7" s="40"/>
      <c r="J7" s="40"/>
      <c r="K7" s="40"/>
      <c r="AJ7" s="40"/>
      <c r="AK7" s="40"/>
    </row>
    <row r="8" spans="1:37" ht="32.5" customHeight="1" x14ac:dyDescent="0.4">
      <c r="A8" s="40"/>
      <c r="B8" s="40"/>
      <c r="C8" s="40"/>
      <c r="D8" s="98" t="s">
        <v>144</v>
      </c>
      <c r="E8" s="98"/>
      <c r="F8" s="98"/>
      <c r="G8" s="98"/>
      <c r="H8" s="40"/>
      <c r="I8" s="40"/>
      <c r="J8" s="40"/>
      <c r="K8" s="40"/>
      <c r="N8" s="42" t="s">
        <v>9</v>
      </c>
      <c r="O8" s="43"/>
      <c r="P8" s="44" t="s">
        <v>31</v>
      </c>
      <c r="Q8" s="45" t="s">
        <v>10</v>
      </c>
      <c r="R8" s="45" t="s">
        <v>12</v>
      </c>
      <c r="S8" s="46" t="s">
        <v>11</v>
      </c>
      <c r="T8" s="133" t="s">
        <v>57</v>
      </c>
      <c r="U8" s="134" t="s">
        <v>23</v>
      </c>
      <c r="AJ8" s="40"/>
      <c r="AK8" s="40"/>
    </row>
    <row r="9" spans="1:37" ht="20" x14ac:dyDescent="0.4">
      <c r="A9" s="40"/>
      <c r="B9" s="40"/>
      <c r="C9" s="40"/>
      <c r="D9" s="98"/>
      <c r="E9" s="98"/>
      <c r="F9" s="98"/>
      <c r="G9" s="98"/>
      <c r="H9" s="40"/>
      <c r="I9" s="40"/>
      <c r="J9" s="40"/>
      <c r="K9" s="40"/>
      <c r="N9" s="23" t="s">
        <v>2</v>
      </c>
      <c r="O9" s="24"/>
      <c r="P9" s="47" t="s">
        <v>2</v>
      </c>
      <c r="Q9" s="48">
        <f>IF(OR(C26=0,C26="%"),0,C26)</f>
        <v>0.46</v>
      </c>
      <c r="R9" s="84">
        <f>IF(OR(D26=0,D26="%"),0,D26*0.437)</f>
        <v>0</v>
      </c>
      <c r="S9" s="85">
        <f>IF(OR(E26=0,E26="%"),0,E26*0.83)</f>
        <v>0</v>
      </c>
      <c r="T9" s="135">
        <f>IF(OR(F26=0,F26="%"),0,F26)</f>
        <v>0</v>
      </c>
      <c r="U9" s="136">
        <f>IF(G26&lt;=0,0,(G26/50))</f>
        <v>270</v>
      </c>
      <c r="AJ9" s="40"/>
      <c r="AK9" s="40"/>
    </row>
    <row r="10" spans="1:37" ht="18" x14ac:dyDescent="0.4">
      <c r="A10" s="40"/>
      <c r="B10" s="49" t="s">
        <v>63</v>
      </c>
      <c r="C10" s="198" t="s">
        <v>45</v>
      </c>
      <c r="D10" s="198"/>
      <c r="E10" s="11"/>
      <c r="F10" s="11"/>
      <c r="G10" s="40"/>
      <c r="H10" s="40"/>
      <c r="I10" s="40"/>
      <c r="J10" s="40"/>
      <c r="K10" s="40"/>
      <c r="N10" s="1" t="s">
        <v>6</v>
      </c>
      <c r="O10" s="2"/>
      <c r="P10" s="50" t="s">
        <v>3</v>
      </c>
      <c r="Q10" s="51">
        <f t="shared" ref="Q10:Q13" si="0">IF(OR(C27=0,C27="%"),0,C27)</f>
        <v>0</v>
      </c>
      <c r="R10" s="86">
        <f>IF(OR(D27=0,D27="%"),0,D27*0.437)</f>
        <v>0.20102</v>
      </c>
      <c r="S10" s="87">
        <f>IF(OR(E27=0,E27="%"),0,E27*0.83)</f>
        <v>0</v>
      </c>
      <c r="T10" s="135">
        <f t="shared" ref="T10:T13" si="1">IF(OR(F27=0,F27="%"),0,F27)</f>
        <v>0</v>
      </c>
      <c r="U10" s="136">
        <f>IF(G27&lt;=0,0,(G27/50))</f>
        <v>320</v>
      </c>
      <c r="AJ10" s="40"/>
      <c r="AK10" s="40"/>
    </row>
    <row r="11" spans="1:37" ht="18" x14ac:dyDescent="0.4">
      <c r="A11" s="40"/>
      <c r="B11" s="49" t="s">
        <v>64</v>
      </c>
      <c r="C11" s="198" t="s">
        <v>148</v>
      </c>
      <c r="D11" s="198"/>
      <c r="E11" s="16"/>
      <c r="F11" s="16"/>
      <c r="G11" s="40"/>
      <c r="H11" s="40"/>
      <c r="I11" s="40"/>
      <c r="J11" s="40"/>
      <c r="K11" s="40"/>
      <c r="N11" s="1" t="s">
        <v>7</v>
      </c>
      <c r="O11" s="2"/>
      <c r="P11" s="50" t="s">
        <v>4</v>
      </c>
      <c r="Q11" s="95">
        <f>IF(OR(C28=0,C28="%"),0,C28)</f>
        <v>0.18</v>
      </c>
      <c r="R11" s="86">
        <f>IF(OR(D28=0,D28="%"),0,D28*0.437)</f>
        <v>0.20102</v>
      </c>
      <c r="S11" s="87">
        <f>IF(OR(E28=0,E28="%"),0,E28*0.83)</f>
        <v>0</v>
      </c>
      <c r="T11" s="135">
        <f t="shared" si="1"/>
        <v>0</v>
      </c>
      <c r="U11" s="136">
        <f>IF(G28&lt;=0,0,(G28/50))</f>
        <v>400</v>
      </c>
      <c r="AJ11" s="40"/>
      <c r="AK11" s="40"/>
    </row>
    <row r="12" spans="1:37" ht="18" x14ac:dyDescent="0.4">
      <c r="A12" s="40"/>
      <c r="B12" s="49" t="s">
        <v>42</v>
      </c>
      <c r="C12" s="199">
        <f ca="1">TODAY()</f>
        <v>46028</v>
      </c>
      <c r="D12" s="199"/>
      <c r="E12" s="17"/>
      <c r="F12" s="17"/>
      <c r="G12" s="40"/>
      <c r="H12" s="40"/>
      <c r="I12" s="40"/>
      <c r="J12" s="40"/>
      <c r="K12" s="40"/>
      <c r="N12" s="22" t="s">
        <v>8</v>
      </c>
      <c r="O12" s="25"/>
      <c r="P12" s="53" t="s">
        <v>13</v>
      </c>
      <c r="Q12" s="51">
        <f t="shared" si="0"/>
        <v>0</v>
      </c>
      <c r="R12" s="86">
        <f>IF(OR(D29=0,D29="%"),0,D29*0.437)</f>
        <v>0</v>
      </c>
      <c r="S12" s="87">
        <f>IF(OR(E29=0,E29="%"),0,E29*0.83)</f>
        <v>0.49799999999999994</v>
      </c>
      <c r="T12" s="135">
        <f t="shared" si="1"/>
        <v>0</v>
      </c>
      <c r="U12" s="136">
        <f>IF(G29&lt;=0,0,(G29/50))</f>
        <v>320</v>
      </c>
      <c r="AJ12" s="40"/>
      <c r="AK12" s="40"/>
    </row>
    <row r="13" spans="1:37" x14ac:dyDescent="0.3">
      <c r="A13" s="40"/>
      <c r="B13" s="40"/>
      <c r="C13" s="40"/>
      <c r="D13" s="40"/>
      <c r="E13" s="17"/>
      <c r="F13" s="17"/>
      <c r="G13" s="40"/>
      <c r="H13" s="40"/>
      <c r="I13" s="40"/>
      <c r="J13" s="40"/>
      <c r="K13" s="40"/>
      <c r="N13" s="137" t="s">
        <v>62</v>
      </c>
      <c r="O13" s="138"/>
      <c r="P13" s="139" t="s">
        <v>61</v>
      </c>
      <c r="Q13" s="140">
        <f t="shared" si="0"/>
        <v>0.15</v>
      </c>
      <c r="R13" s="141">
        <v>0.15</v>
      </c>
      <c r="S13" s="142">
        <v>0.15</v>
      </c>
      <c r="T13" s="135">
        <f t="shared" si="1"/>
        <v>0</v>
      </c>
      <c r="U13" s="136">
        <f>IF(G30&lt;=0,0,(G30/50))</f>
        <v>270</v>
      </c>
      <c r="AJ13" s="40"/>
      <c r="AK13" s="40"/>
    </row>
    <row r="14" spans="1:37" ht="18" x14ac:dyDescent="0.4">
      <c r="A14" s="40"/>
      <c r="B14" s="207" t="s">
        <v>65</v>
      </c>
      <c r="C14" s="208"/>
      <c r="D14" s="209"/>
      <c r="E14" s="17"/>
      <c r="F14" s="17"/>
      <c r="G14" s="40"/>
      <c r="H14" s="40"/>
      <c r="I14" s="40"/>
      <c r="J14" s="40"/>
      <c r="K14" s="40"/>
      <c r="P14" s="56"/>
      <c r="Q14" s="52"/>
      <c r="R14" s="52"/>
      <c r="S14" s="52"/>
      <c r="T14" s="57"/>
      <c r="AJ14" s="40"/>
      <c r="AK14" s="40"/>
    </row>
    <row r="15" spans="1:37" ht="72" x14ac:dyDescent="0.3">
      <c r="A15" s="40"/>
      <c r="B15" s="39" t="s">
        <v>66</v>
      </c>
      <c r="C15" s="3" t="s">
        <v>67</v>
      </c>
      <c r="D15" s="4" t="s">
        <v>68</v>
      </c>
      <c r="E15" s="17"/>
      <c r="F15" s="17"/>
      <c r="G15" s="40"/>
      <c r="H15" s="40"/>
      <c r="I15" s="40"/>
      <c r="J15" s="40"/>
      <c r="K15" s="40"/>
      <c r="AJ15" s="40"/>
      <c r="AK15" s="40"/>
    </row>
    <row r="16" spans="1:37" ht="17.5" x14ac:dyDescent="0.35">
      <c r="A16" s="40"/>
      <c r="B16" s="130" t="s">
        <v>69</v>
      </c>
      <c r="C16" s="33">
        <v>1</v>
      </c>
      <c r="D16" s="33">
        <v>80</v>
      </c>
      <c r="E16" s="17"/>
      <c r="F16" s="17"/>
      <c r="G16" s="40"/>
      <c r="H16" s="40"/>
      <c r="I16" s="40"/>
      <c r="J16" s="40"/>
      <c r="K16" s="40"/>
      <c r="N16" s="204" t="s">
        <v>22</v>
      </c>
      <c r="O16" s="205"/>
      <c r="P16" s="205"/>
      <c r="Q16" s="205"/>
      <c r="R16" s="205"/>
      <c r="S16" s="205"/>
      <c r="T16" s="205"/>
      <c r="U16" s="205"/>
      <c r="V16" s="205"/>
      <c r="W16" s="205"/>
      <c r="X16" s="220"/>
      <c r="Y16" s="204" t="s">
        <v>60</v>
      </c>
      <c r="Z16" s="205"/>
      <c r="AA16" s="205"/>
      <c r="AB16" s="220"/>
      <c r="AJ16" s="40"/>
      <c r="AK16" s="40"/>
    </row>
    <row r="17" spans="1:37" ht="17.5" x14ac:dyDescent="0.35">
      <c r="A17" s="40"/>
      <c r="B17" s="5" t="s">
        <v>70</v>
      </c>
      <c r="C17" s="33">
        <v>1</v>
      </c>
      <c r="D17" s="33">
        <v>300</v>
      </c>
      <c r="E17" s="17"/>
      <c r="F17" s="17"/>
      <c r="G17" s="40"/>
      <c r="H17" s="40"/>
      <c r="I17" s="40"/>
      <c r="J17" s="40"/>
      <c r="K17" s="40"/>
      <c r="N17" s="54" t="s">
        <v>1</v>
      </c>
      <c r="O17" s="50" t="s">
        <v>14</v>
      </c>
      <c r="P17" s="56" t="s">
        <v>15</v>
      </c>
      <c r="Q17" s="56" t="s">
        <v>16</v>
      </c>
      <c r="R17" s="56" t="s">
        <v>17</v>
      </c>
      <c r="S17" s="144" t="str">
        <f>P13&amp;" Min"</f>
        <v>NPK Min</v>
      </c>
      <c r="T17" s="47" t="s">
        <v>18</v>
      </c>
      <c r="U17" s="45" t="s">
        <v>19</v>
      </c>
      <c r="V17" s="45" t="s">
        <v>20</v>
      </c>
      <c r="W17" s="45" t="s">
        <v>21</v>
      </c>
      <c r="X17" s="147" t="str">
        <f>B30&amp;"Max"</f>
        <v>NPKMax</v>
      </c>
      <c r="Y17" s="148" t="s">
        <v>32</v>
      </c>
      <c r="Z17" s="133" t="s">
        <v>33</v>
      </c>
      <c r="AA17" s="133" t="s">
        <v>35</v>
      </c>
      <c r="AB17" s="143" t="s">
        <v>146</v>
      </c>
      <c r="AJ17" s="40"/>
      <c r="AK17" s="40"/>
    </row>
    <row r="18" spans="1:37" ht="17.5" x14ac:dyDescent="0.35">
      <c r="A18" s="40"/>
      <c r="B18" s="97" t="s">
        <v>149</v>
      </c>
      <c r="C18" s="33">
        <v>1</v>
      </c>
      <c r="D18" s="33">
        <v>130</v>
      </c>
      <c r="E18" s="40"/>
      <c r="F18" s="40"/>
      <c r="G18" s="40"/>
      <c r="H18" s="40"/>
      <c r="I18" s="40"/>
      <c r="J18" s="40"/>
      <c r="K18" s="40"/>
      <c r="N18" s="131" t="str">
        <f>B16</f>
        <v>Mais</v>
      </c>
      <c r="O18" s="58">
        <v>0</v>
      </c>
      <c r="P18" s="59">
        <v>0</v>
      </c>
      <c r="Q18" s="59">
        <v>0</v>
      </c>
      <c r="R18" s="59">
        <v>0</v>
      </c>
      <c r="S18" s="145">
        <v>0</v>
      </c>
      <c r="T18" s="189">
        <f>IF($G$26&lt;=0,0,150)</f>
        <v>150</v>
      </c>
      <c r="U18" s="190">
        <f>IF($G$27&lt;=0,0,100)</f>
        <v>100</v>
      </c>
      <c r="V18" s="188">
        <f>IF($G$28&lt;=0,0,150)</f>
        <v>150</v>
      </c>
      <c r="W18" s="188">
        <f>IF($G$29&lt;=0,0,60)</f>
        <v>60</v>
      </c>
      <c r="X18" s="188">
        <f>IF($G$29&lt;=0,0,200)</f>
        <v>200</v>
      </c>
      <c r="Y18" s="179">
        <v>70</v>
      </c>
      <c r="Z18" s="180">
        <v>50</v>
      </c>
      <c r="AA18" s="180">
        <v>60</v>
      </c>
      <c r="AB18" s="181">
        <v>5</v>
      </c>
      <c r="AJ18" s="40"/>
      <c r="AK18" s="40"/>
    </row>
    <row r="19" spans="1:37" ht="17.5" x14ac:dyDescent="0.35">
      <c r="A19" s="40"/>
      <c r="B19" s="97" t="s">
        <v>71</v>
      </c>
      <c r="C19" s="33">
        <v>1</v>
      </c>
      <c r="D19" s="33">
        <v>300</v>
      </c>
      <c r="E19" s="17"/>
      <c r="F19" s="17"/>
      <c r="G19" s="40"/>
      <c r="H19" s="40"/>
      <c r="I19" s="40"/>
      <c r="J19" s="40"/>
      <c r="K19" s="40"/>
      <c r="N19" s="131" t="str">
        <f t="shared" ref="N19:N23" si="2">B17</f>
        <v>Riz pluvial strict</v>
      </c>
      <c r="O19" s="60">
        <v>0</v>
      </c>
      <c r="P19" s="61">
        <v>0</v>
      </c>
      <c r="Q19" s="61">
        <v>0</v>
      </c>
      <c r="R19" s="61">
        <v>0</v>
      </c>
      <c r="S19" s="146">
        <v>0</v>
      </c>
      <c r="T19" s="189">
        <f>IF($G$26&lt;=0,0,150)</f>
        <v>150</v>
      </c>
      <c r="U19" s="190">
        <f>IF($G$27&lt;=0,0,100)</f>
        <v>100</v>
      </c>
      <c r="V19" s="190">
        <f t="shared" ref="V19:V21" si="3">IF($G$28&lt;=0,0,150)</f>
        <v>150</v>
      </c>
      <c r="W19" s="190">
        <f>IF($G$29&lt;=0,0,60)</f>
        <v>60</v>
      </c>
      <c r="X19" s="188">
        <f t="shared" ref="X19:X24" si="4">IF($G$29&lt;=0,0,200)</f>
        <v>200</v>
      </c>
      <c r="Y19" s="182">
        <v>70</v>
      </c>
      <c r="Z19" s="180">
        <v>50</v>
      </c>
      <c r="AA19" s="180">
        <v>50</v>
      </c>
      <c r="AB19" s="181">
        <v>5</v>
      </c>
      <c r="AJ19" s="40"/>
      <c r="AK19" s="40"/>
    </row>
    <row r="20" spans="1:37" ht="17.5" x14ac:dyDescent="0.35">
      <c r="A20" s="40"/>
      <c r="B20" s="130" t="s">
        <v>72</v>
      </c>
      <c r="C20" s="33">
        <v>1</v>
      </c>
      <c r="D20" s="33">
        <v>600</v>
      </c>
      <c r="E20" s="17"/>
      <c r="F20" s="17"/>
      <c r="G20" s="40"/>
      <c r="H20" s="40"/>
      <c r="I20" s="40"/>
      <c r="J20" s="40"/>
      <c r="K20" s="40"/>
      <c r="N20" s="131" t="str">
        <f t="shared" si="2"/>
        <v>Sorgho</v>
      </c>
      <c r="O20" s="60">
        <v>0</v>
      </c>
      <c r="P20" s="61">
        <v>0</v>
      </c>
      <c r="Q20" s="61">
        <v>0</v>
      </c>
      <c r="R20" s="61">
        <v>0</v>
      </c>
      <c r="S20" s="146">
        <v>0</v>
      </c>
      <c r="T20" s="189">
        <f>IF($G$26&lt;=0,0,50)</f>
        <v>50</v>
      </c>
      <c r="U20" s="190">
        <f>IF($G$27&lt;=0,0,50)</f>
        <v>50</v>
      </c>
      <c r="V20" s="190">
        <f>IF($G$28&lt;=0,0,100)</f>
        <v>100</v>
      </c>
      <c r="W20" s="190">
        <f>IF($G$29&lt;=0,0,50)</f>
        <v>50</v>
      </c>
      <c r="X20" s="188">
        <f t="shared" si="4"/>
        <v>200</v>
      </c>
      <c r="Y20" s="182">
        <v>70</v>
      </c>
      <c r="Z20" s="180">
        <v>50</v>
      </c>
      <c r="AA20" s="180">
        <v>50</v>
      </c>
      <c r="AB20" s="181">
        <v>5</v>
      </c>
      <c r="AJ20" s="40"/>
      <c r="AK20" s="40"/>
    </row>
    <row r="21" spans="1:37" ht="17.5" x14ac:dyDescent="0.35">
      <c r="A21" s="40"/>
      <c r="B21" s="6" t="s">
        <v>73</v>
      </c>
      <c r="C21" s="33">
        <v>0</v>
      </c>
      <c r="D21" s="33">
        <v>500</v>
      </c>
      <c r="E21" s="17"/>
      <c r="F21" s="17"/>
      <c r="G21" s="40"/>
      <c r="H21" s="40"/>
      <c r="I21" s="40"/>
      <c r="J21" s="40"/>
      <c r="K21" s="40"/>
      <c r="N21" s="131" t="str">
        <f t="shared" si="2"/>
        <v>Riz de bas-fond</v>
      </c>
      <c r="O21" s="60">
        <v>0</v>
      </c>
      <c r="P21" s="61">
        <v>0</v>
      </c>
      <c r="Q21" s="61">
        <v>0</v>
      </c>
      <c r="R21" s="61">
        <v>0</v>
      </c>
      <c r="S21" s="146">
        <v>0</v>
      </c>
      <c r="T21" s="189">
        <f>IF($G$26&lt;=0,0,150)</f>
        <v>150</v>
      </c>
      <c r="U21" s="190">
        <f>IF($G$27&lt;=0,0,100)</f>
        <v>100</v>
      </c>
      <c r="V21" s="190">
        <f t="shared" si="3"/>
        <v>150</v>
      </c>
      <c r="W21" s="190">
        <f>IF($G$29&lt;=0,0,60)</f>
        <v>60</v>
      </c>
      <c r="X21" s="188">
        <f t="shared" si="4"/>
        <v>200</v>
      </c>
      <c r="Y21" s="182">
        <v>70</v>
      </c>
      <c r="Z21" s="180">
        <v>50</v>
      </c>
      <c r="AA21" s="180">
        <v>50</v>
      </c>
      <c r="AB21" s="181">
        <v>5</v>
      </c>
      <c r="AJ21" s="40"/>
      <c r="AK21" s="40"/>
    </row>
    <row r="22" spans="1:37" ht="18" x14ac:dyDescent="0.4">
      <c r="A22" s="40"/>
      <c r="B22" s="187" t="s">
        <v>74</v>
      </c>
      <c r="C22" s="196">
        <v>1</v>
      </c>
      <c r="D22" s="197">
        <v>135</v>
      </c>
      <c r="E22" s="40"/>
      <c r="F22" s="40"/>
      <c r="G22" s="40"/>
      <c r="H22" s="40"/>
      <c r="I22" s="40"/>
      <c r="J22" s="40"/>
      <c r="K22" s="40"/>
      <c r="N22" s="131" t="str">
        <f t="shared" si="2"/>
        <v>Niebe</v>
      </c>
      <c r="O22" s="60">
        <v>0</v>
      </c>
      <c r="P22" s="61">
        <v>0</v>
      </c>
      <c r="Q22" s="61">
        <v>0</v>
      </c>
      <c r="R22" s="61">
        <v>0</v>
      </c>
      <c r="S22" s="146">
        <v>0</v>
      </c>
      <c r="T22" s="189">
        <f>IF($G$26&lt;=0,0,25)</f>
        <v>25</v>
      </c>
      <c r="U22" s="190">
        <f>IF($G$27&lt;=0,0,100)</f>
        <v>100</v>
      </c>
      <c r="V22" s="190">
        <f>IF($G$28&lt;=0,0,100)</f>
        <v>100</v>
      </c>
      <c r="W22" s="190">
        <f>IF($G$29&lt;=0,0,50)</f>
        <v>50</v>
      </c>
      <c r="X22" s="188">
        <f t="shared" si="4"/>
        <v>200</v>
      </c>
      <c r="Y22" s="182">
        <v>70</v>
      </c>
      <c r="Z22" s="180">
        <v>50</v>
      </c>
      <c r="AA22" s="180">
        <v>50</v>
      </c>
      <c r="AB22" s="181">
        <v>5</v>
      </c>
      <c r="AJ22" s="40"/>
      <c r="AK22" s="40"/>
    </row>
    <row r="23" spans="1:37" ht="18" x14ac:dyDescent="0.4">
      <c r="A23" s="40"/>
      <c r="B23" s="100" t="s">
        <v>56</v>
      </c>
      <c r="C23" s="100">
        <f>SUM(C16:C22)</f>
        <v>6</v>
      </c>
      <c r="D23" s="99"/>
      <c r="E23" s="17"/>
      <c r="F23" s="17"/>
      <c r="G23" s="40"/>
      <c r="H23" s="40"/>
      <c r="I23" s="40"/>
      <c r="J23" s="40"/>
      <c r="K23" s="40"/>
      <c r="N23" s="131" t="str">
        <f t="shared" si="2"/>
        <v>Soja</v>
      </c>
      <c r="O23" s="60">
        <v>0</v>
      </c>
      <c r="P23" s="61">
        <v>0</v>
      </c>
      <c r="Q23" s="61">
        <v>0</v>
      </c>
      <c r="R23" s="61">
        <v>0</v>
      </c>
      <c r="S23" s="152">
        <v>0</v>
      </c>
      <c r="T23" s="190">
        <f>IF($G$26&lt;=0,0,25)</f>
        <v>25</v>
      </c>
      <c r="U23" s="190">
        <f>IF($G$27&lt;=0,0,100)</f>
        <v>100</v>
      </c>
      <c r="V23" s="190">
        <f>IF($G$28&lt;=0,0,100)</f>
        <v>100</v>
      </c>
      <c r="W23" s="190">
        <f>IF($G$29&lt;=0,0,50)</f>
        <v>50</v>
      </c>
      <c r="X23" s="188">
        <f t="shared" si="4"/>
        <v>200</v>
      </c>
      <c r="Y23" s="183">
        <v>70</v>
      </c>
      <c r="Z23" s="184">
        <v>50</v>
      </c>
      <c r="AA23" s="180">
        <v>50</v>
      </c>
      <c r="AB23" s="181">
        <v>5</v>
      </c>
      <c r="AJ23" s="40"/>
      <c r="AK23" s="40"/>
    </row>
    <row r="24" spans="1:37" ht="18" x14ac:dyDescent="0.4">
      <c r="A24" s="40"/>
      <c r="B24" s="200" t="s">
        <v>75</v>
      </c>
      <c r="C24" s="201"/>
      <c r="D24" s="201"/>
      <c r="E24" s="201"/>
      <c r="F24" s="201"/>
      <c r="G24" s="202"/>
      <c r="H24" s="40"/>
      <c r="I24" s="40"/>
      <c r="J24" s="40"/>
      <c r="K24" s="40"/>
      <c r="N24" s="131" t="str">
        <f>B22</f>
        <v>Petit Mil</v>
      </c>
      <c r="O24" s="149">
        <v>0</v>
      </c>
      <c r="P24" s="151">
        <v>0</v>
      </c>
      <c r="Q24" s="151">
        <v>0</v>
      </c>
      <c r="R24" s="151">
        <v>0</v>
      </c>
      <c r="S24" s="150">
        <v>0</v>
      </c>
      <c r="T24" s="191">
        <f>IF($G$26&lt;=0,0,100)</f>
        <v>100</v>
      </c>
      <c r="U24" s="191">
        <f>IF($G$27&lt;=0,0,100)</f>
        <v>100</v>
      </c>
      <c r="V24" s="191">
        <f>IF($G$28&lt;=0,0,100)</f>
        <v>100</v>
      </c>
      <c r="W24" s="191">
        <f>IF($G$29&lt;=0,0,50)</f>
        <v>50</v>
      </c>
      <c r="X24" s="188">
        <f t="shared" si="4"/>
        <v>200</v>
      </c>
      <c r="Y24" s="185">
        <v>70</v>
      </c>
      <c r="Z24" s="186">
        <v>50</v>
      </c>
      <c r="AA24" s="186">
        <v>50</v>
      </c>
      <c r="AB24" s="181">
        <v>5</v>
      </c>
      <c r="AJ24" s="40"/>
      <c r="AK24" s="40"/>
    </row>
    <row r="25" spans="1:37" ht="41.25" customHeight="1" x14ac:dyDescent="0.3">
      <c r="A25" s="40"/>
      <c r="B25" s="38" t="s">
        <v>76</v>
      </c>
      <c r="C25" s="19" t="s">
        <v>39</v>
      </c>
      <c r="D25" s="20" t="s">
        <v>40</v>
      </c>
      <c r="E25" s="19" t="s">
        <v>41</v>
      </c>
      <c r="F25" s="124" t="s">
        <v>57</v>
      </c>
      <c r="G25" s="21" t="s">
        <v>145</v>
      </c>
      <c r="H25" s="40"/>
      <c r="I25" s="40"/>
      <c r="J25" s="40"/>
      <c r="K25" s="40"/>
      <c r="AJ25" s="40"/>
      <c r="AK25" s="40"/>
    </row>
    <row r="26" spans="1:37" ht="17.5" x14ac:dyDescent="0.35">
      <c r="A26" s="40"/>
      <c r="B26" s="18" t="s">
        <v>77</v>
      </c>
      <c r="C26" s="29">
        <v>0.46</v>
      </c>
      <c r="D26" s="29">
        <v>0</v>
      </c>
      <c r="E26" s="30">
        <v>0</v>
      </c>
      <c r="F26" s="125">
        <v>0</v>
      </c>
      <c r="G26" s="82">
        <v>13500</v>
      </c>
      <c r="H26" s="40"/>
      <c r="I26" s="40"/>
      <c r="J26" s="40"/>
      <c r="K26" s="40"/>
      <c r="AJ26" s="40"/>
      <c r="AK26" s="40"/>
    </row>
    <row r="27" spans="1:37" ht="15" customHeight="1" x14ac:dyDescent="0.35">
      <c r="A27" s="40"/>
      <c r="B27" s="5" t="s">
        <v>78</v>
      </c>
      <c r="C27" s="31">
        <v>0</v>
      </c>
      <c r="D27" s="31">
        <v>0.46</v>
      </c>
      <c r="E27" s="32">
        <v>0</v>
      </c>
      <c r="F27" s="126">
        <v>0</v>
      </c>
      <c r="G27" s="33">
        <v>16000</v>
      </c>
      <c r="H27" s="40"/>
      <c r="I27" s="40"/>
      <c r="J27" s="40"/>
      <c r="K27" s="40"/>
      <c r="AJ27" s="40"/>
      <c r="AK27" s="40"/>
    </row>
    <row r="28" spans="1:37" ht="15" customHeight="1" x14ac:dyDescent="0.35">
      <c r="A28" s="40"/>
      <c r="B28" s="5" t="s">
        <v>79</v>
      </c>
      <c r="C28" s="31">
        <v>0.18</v>
      </c>
      <c r="D28" s="31">
        <v>0.46</v>
      </c>
      <c r="E28" s="32">
        <v>0</v>
      </c>
      <c r="F28" s="126">
        <v>0</v>
      </c>
      <c r="G28" s="33">
        <v>20000</v>
      </c>
      <c r="H28" s="40"/>
      <c r="I28" s="40"/>
      <c r="J28" s="40"/>
      <c r="K28" s="40"/>
      <c r="AJ28" s="40"/>
      <c r="AK28" s="40"/>
    </row>
    <row r="29" spans="1:37" ht="15" customHeight="1" x14ac:dyDescent="0.35">
      <c r="A29" s="40"/>
      <c r="B29" s="5" t="s">
        <v>80</v>
      </c>
      <c r="C29" s="31">
        <v>0</v>
      </c>
      <c r="D29" s="31">
        <v>0</v>
      </c>
      <c r="E29" s="32">
        <v>0.6</v>
      </c>
      <c r="F29" s="126">
        <v>0</v>
      </c>
      <c r="G29" s="33">
        <v>16000</v>
      </c>
      <c r="H29" s="40"/>
      <c r="I29" s="40"/>
      <c r="J29" s="40"/>
      <c r="K29" s="40"/>
      <c r="AJ29" s="40"/>
      <c r="AK29" s="40"/>
    </row>
    <row r="30" spans="1:37" ht="17.5" x14ac:dyDescent="0.35">
      <c r="A30" s="40"/>
      <c r="B30" s="127" t="s">
        <v>61</v>
      </c>
      <c r="C30" s="128">
        <v>0.15</v>
      </c>
      <c r="D30" s="128">
        <v>0.15</v>
      </c>
      <c r="E30" s="128">
        <v>0.15</v>
      </c>
      <c r="F30" s="128">
        <v>0</v>
      </c>
      <c r="G30" s="129">
        <v>13500</v>
      </c>
      <c r="H30" s="192"/>
      <c r="I30" s="40"/>
      <c r="J30" s="40"/>
      <c r="K30" s="40"/>
      <c r="L30" s="204" t="s">
        <v>93</v>
      </c>
      <c r="M30" s="205"/>
      <c r="N30" s="220"/>
      <c r="O30" s="227" t="s">
        <v>96</v>
      </c>
      <c r="P30" s="228"/>
      <c r="Q30" s="228"/>
      <c r="R30" s="228"/>
      <c r="S30" s="206"/>
      <c r="T30" s="221">
        <v>0</v>
      </c>
      <c r="U30" s="221"/>
      <c r="V30" s="221"/>
      <c r="W30" s="221"/>
      <c r="X30" s="221"/>
      <c r="Y30" s="221"/>
      <c r="Z30" s="221"/>
      <c r="AA30" s="221"/>
      <c r="AB30" s="221"/>
      <c r="AC30" s="221" t="s">
        <v>34</v>
      </c>
      <c r="AD30" s="221"/>
      <c r="AE30" s="221"/>
      <c r="AF30" s="221"/>
      <c r="AJ30" s="40"/>
      <c r="AK30" s="40"/>
    </row>
    <row r="31" spans="1:37" ht="16.5" customHeight="1" x14ac:dyDescent="0.3">
      <c r="A31" s="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62" t="s">
        <v>81</v>
      </c>
      <c r="M31" s="63" t="s">
        <v>94</v>
      </c>
      <c r="N31" s="47" t="s">
        <v>95</v>
      </c>
      <c r="O31" s="64">
        <v>0</v>
      </c>
      <c r="P31" s="65">
        <v>0</v>
      </c>
      <c r="Q31" s="65">
        <v>0</v>
      </c>
      <c r="R31" s="65">
        <v>0</v>
      </c>
      <c r="S31" s="65">
        <v>0</v>
      </c>
      <c r="T31" s="63" t="s">
        <v>99</v>
      </c>
      <c r="U31" s="63" t="s">
        <v>24</v>
      </c>
      <c r="V31" s="63" t="s">
        <v>25</v>
      </c>
      <c r="W31" s="63" t="s">
        <v>26</v>
      </c>
      <c r="X31" s="63" t="s">
        <v>27</v>
      </c>
      <c r="Y31" s="63" t="str">
        <f>P13&amp; " kg (N)"</f>
        <v>NPK kg (N)</v>
      </c>
      <c r="Z31" s="63" t="str">
        <f>P13&amp;" kg (P)"</f>
        <v>NPK kg (P)</v>
      </c>
      <c r="AA31" s="63" t="str">
        <f>P13&amp;" kg (K)"</f>
        <v>NPK kg (K)</v>
      </c>
      <c r="AB31" s="111" t="s">
        <v>59</v>
      </c>
      <c r="AC31" s="63" t="s">
        <v>32</v>
      </c>
      <c r="AD31" s="63" t="s">
        <v>33</v>
      </c>
      <c r="AE31" s="109" t="s">
        <v>35</v>
      </c>
      <c r="AF31" s="111" t="s">
        <v>58</v>
      </c>
      <c r="AG31" s="56"/>
      <c r="AH31" s="56"/>
      <c r="AI31" s="56"/>
      <c r="AJ31" s="40"/>
      <c r="AK31" s="40"/>
    </row>
    <row r="32" spans="1:37" ht="19.5" customHeight="1" x14ac:dyDescent="0.35">
      <c r="A32" s="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131" t="str">
        <f t="shared" ref="L32:M38" si="5">B16</f>
        <v>Mais</v>
      </c>
      <c r="M32" s="47">
        <f t="shared" si="5"/>
        <v>1</v>
      </c>
      <c r="N32" s="44">
        <f t="shared" ref="N32:N38" si="6">IF(D16&lt;=0,0,D16)</f>
        <v>80</v>
      </c>
      <c r="O32" s="66">
        <v>121.71511886553139</v>
      </c>
      <c r="P32" s="67">
        <v>0</v>
      </c>
      <c r="Q32" s="67">
        <v>40.111422870952957</v>
      </c>
      <c r="R32" s="67">
        <v>0</v>
      </c>
      <c r="S32" s="67">
        <v>11.211229012884441</v>
      </c>
      <c r="T32" s="68">
        <f t="shared" ref="T32:T38" si="7">IF(M32&lt;=0,0,O32*$Q$9)</f>
        <v>55.988954678144445</v>
      </c>
      <c r="U32" s="69">
        <f>IF(M32&lt;=0,0,P32*$R$10)</f>
        <v>0</v>
      </c>
      <c r="V32" s="69">
        <f>IF(M32&lt;=0,0,Q32*$Q$11)</f>
        <v>7.2200561167715316</v>
      </c>
      <c r="W32" s="69">
        <f>IF(M32&lt;=0,0,Q32*$R$11)</f>
        <v>8.0631982255189634</v>
      </c>
      <c r="X32" s="69">
        <f>IF(M32&lt;=0,0,R32*$S$12)</f>
        <v>0</v>
      </c>
      <c r="Y32" s="69">
        <f t="shared" ref="Y32:Y38" si="8">IF(OR(M32&lt;=0,$C$30=0,$C$30="%"),0,S32*$Q$13)</f>
        <v>1.6816843519326661</v>
      </c>
      <c r="Z32" s="69">
        <f t="shared" ref="Z32:Z38" si="9">IF(OR(M32&lt;=0,$D$30=0,$D$30="%"),0,S32*$R$13)</f>
        <v>1.6816843519326661</v>
      </c>
      <c r="AA32" s="69">
        <f t="shared" ref="AA32:AA38" si="10">IF(OR(M32&lt;=0,$E$30=0,$E$30="%"),0,S32*$S$13)</f>
        <v>1.6816843519326661</v>
      </c>
      <c r="AB32" s="112">
        <f>IF(M32&lt;=0,0,S32*$T$13)</f>
        <v>0</v>
      </c>
      <c r="AC32" s="102">
        <f>T32+V32+Y32</f>
        <v>64.890695146848643</v>
      </c>
      <c r="AD32" s="102">
        <f>U32+W32+Z32</f>
        <v>9.7448825774516301</v>
      </c>
      <c r="AE32" s="110">
        <f>X32+AA32</f>
        <v>1.6816843519326661</v>
      </c>
      <c r="AF32" s="116">
        <f>AB32</f>
        <v>0</v>
      </c>
      <c r="AG32" s="70"/>
      <c r="AH32" s="70"/>
      <c r="AI32" s="70"/>
      <c r="AJ32" s="40"/>
      <c r="AK32" s="40"/>
    </row>
    <row r="33" spans="1:37" ht="19.5" customHeight="1" x14ac:dyDescent="0.4">
      <c r="A33" s="40"/>
      <c r="B33" s="200" t="s">
        <v>89</v>
      </c>
      <c r="C33" s="202"/>
      <c r="D33" s="40"/>
      <c r="E33" s="40"/>
      <c r="F33" s="40"/>
      <c r="G33" s="40"/>
      <c r="H33" s="40"/>
      <c r="I33" s="40"/>
      <c r="J33" s="40"/>
      <c r="K33" s="40"/>
      <c r="L33" s="131" t="str">
        <f t="shared" si="5"/>
        <v>Riz pluvial strict</v>
      </c>
      <c r="M33" s="50">
        <f t="shared" si="5"/>
        <v>1</v>
      </c>
      <c r="N33" s="71">
        <f t="shared" si="6"/>
        <v>300</v>
      </c>
      <c r="O33" s="66">
        <v>93.478260780278276</v>
      </c>
      <c r="P33" s="67">
        <v>0</v>
      </c>
      <c r="Q33" s="67">
        <v>150</v>
      </c>
      <c r="R33" s="67">
        <v>40.339021138465853</v>
      </c>
      <c r="S33" s="67">
        <v>0</v>
      </c>
      <c r="T33" s="68">
        <f t="shared" si="7"/>
        <v>42.999999958928008</v>
      </c>
      <c r="U33" s="69">
        <f t="shared" ref="U33:U37" si="11">IF(M33&lt;=0,0,P33*$R$10)</f>
        <v>0</v>
      </c>
      <c r="V33" s="69">
        <f>IF(M33&lt;=0,0,Q33*$Q$11)</f>
        <v>27</v>
      </c>
      <c r="W33" s="69">
        <f t="shared" ref="W33:W35" si="12">IF(M33&lt;=0,0,Q33*$R$11)</f>
        <v>30.153000000000002</v>
      </c>
      <c r="X33" s="69">
        <f t="shared" ref="X33:X35" si="13">IF(M33&lt;=0,0,R33*$S$12)</f>
        <v>20.088832526955994</v>
      </c>
      <c r="Y33" s="69">
        <f t="shared" si="8"/>
        <v>0</v>
      </c>
      <c r="Z33" s="69">
        <f t="shared" si="9"/>
        <v>0</v>
      </c>
      <c r="AA33" s="69">
        <f t="shared" si="10"/>
        <v>0</v>
      </c>
      <c r="AB33" s="113">
        <f>IF(M33&lt;=0,0,S33*$T$13)</f>
        <v>0</v>
      </c>
      <c r="AC33" s="102">
        <f t="shared" ref="AC33:AC38" si="14">T33+V33+Y33</f>
        <v>69.999999958928015</v>
      </c>
      <c r="AD33" s="102">
        <f t="shared" ref="AD33:AD38" si="15">U33+W33+Z33</f>
        <v>30.153000000000002</v>
      </c>
      <c r="AE33" s="110">
        <f t="shared" ref="AE33:AE38" si="16">X33+AA33</f>
        <v>20.088832526955994</v>
      </c>
      <c r="AF33" s="116">
        <f t="shared" ref="AF33:AF38" si="17">AB33</f>
        <v>0</v>
      </c>
      <c r="AG33" s="70"/>
      <c r="AH33" s="70"/>
      <c r="AI33" s="70"/>
      <c r="AJ33" s="40"/>
      <c r="AK33" s="40"/>
    </row>
    <row r="34" spans="1:37" ht="35" x14ac:dyDescent="0.35">
      <c r="A34" s="40"/>
      <c r="B34" s="9" t="s">
        <v>90</v>
      </c>
      <c r="C34" s="83">
        <v>1000000</v>
      </c>
      <c r="D34" s="13"/>
      <c r="E34" s="17"/>
      <c r="F34" s="17"/>
      <c r="G34" s="40"/>
      <c r="H34" s="40"/>
      <c r="I34" s="40"/>
      <c r="J34" s="40"/>
      <c r="K34" s="40"/>
      <c r="L34" s="131" t="str">
        <f t="shared" si="5"/>
        <v>Sorgho</v>
      </c>
      <c r="M34" s="53">
        <f t="shared" si="5"/>
        <v>1</v>
      </c>
      <c r="N34" s="93">
        <f t="shared" si="6"/>
        <v>130</v>
      </c>
      <c r="O34" s="72">
        <v>12.144667526188487</v>
      </c>
      <c r="P34" s="73">
        <v>0</v>
      </c>
      <c r="Q34" s="73">
        <v>100</v>
      </c>
      <c r="R34" s="73">
        <v>14.475189526505405</v>
      </c>
      <c r="S34" s="73">
        <v>10.017946703289672</v>
      </c>
      <c r="T34" s="88">
        <f t="shared" si="7"/>
        <v>5.5865470620467041</v>
      </c>
      <c r="U34" s="89">
        <f t="shared" si="11"/>
        <v>0</v>
      </c>
      <c r="V34" s="89">
        <f>IF(M34&lt;=0,0,Q34*$Q$11)</f>
        <v>18</v>
      </c>
      <c r="W34" s="89">
        <f t="shared" si="12"/>
        <v>20.102</v>
      </c>
      <c r="X34" s="89">
        <f t="shared" si="13"/>
        <v>7.2086443841996912</v>
      </c>
      <c r="Y34" s="89">
        <f t="shared" si="8"/>
        <v>1.5026920054934507</v>
      </c>
      <c r="Z34" s="89">
        <f t="shared" si="9"/>
        <v>1.5026920054934507</v>
      </c>
      <c r="AA34" s="89">
        <f t="shared" si="10"/>
        <v>1.5026920054934507</v>
      </c>
      <c r="AB34" s="113">
        <f>IF(M34&lt;=0,0,S34*$T$13)</f>
        <v>0</v>
      </c>
      <c r="AC34" s="102">
        <f t="shared" si="14"/>
        <v>25.089239067540156</v>
      </c>
      <c r="AD34" s="102">
        <f t="shared" si="15"/>
        <v>21.604692005493451</v>
      </c>
      <c r="AE34" s="110">
        <f t="shared" si="16"/>
        <v>8.7113363896931411</v>
      </c>
      <c r="AF34" s="116">
        <f t="shared" si="17"/>
        <v>0</v>
      </c>
      <c r="AG34" s="70"/>
      <c r="AH34" s="70"/>
      <c r="AI34" s="70"/>
      <c r="AJ34" s="40"/>
      <c r="AK34" s="40"/>
    </row>
    <row r="35" spans="1:37" ht="17.5" x14ac:dyDescent="0.35">
      <c r="A35" s="40"/>
      <c r="B35" s="210"/>
      <c r="C35" s="210"/>
      <c r="D35" s="34"/>
      <c r="E35" s="17"/>
      <c r="F35" s="17"/>
      <c r="G35" s="40"/>
      <c r="H35" s="40"/>
      <c r="I35" s="40"/>
      <c r="J35" s="40"/>
      <c r="K35" s="40"/>
      <c r="L35" s="131" t="str">
        <f t="shared" si="5"/>
        <v>Riz de bas-fond</v>
      </c>
      <c r="M35" s="53">
        <f t="shared" si="5"/>
        <v>1</v>
      </c>
      <c r="N35" s="71">
        <f t="shared" si="6"/>
        <v>300</v>
      </c>
      <c r="O35" s="72">
        <v>119.247922393305</v>
      </c>
      <c r="P35" s="73">
        <v>0</v>
      </c>
      <c r="Q35" s="73">
        <v>0</v>
      </c>
      <c r="R35" s="73">
        <v>20.345405534442548</v>
      </c>
      <c r="S35" s="67">
        <v>0</v>
      </c>
      <c r="T35" s="68">
        <f t="shared" si="7"/>
        <v>54.854044300920307</v>
      </c>
      <c r="U35" s="69">
        <f t="shared" si="11"/>
        <v>0</v>
      </c>
      <c r="V35" s="69">
        <f>IF(M35&lt;=0,0,Q35*$Q$11)</f>
        <v>0</v>
      </c>
      <c r="W35" s="69">
        <f t="shared" si="12"/>
        <v>0</v>
      </c>
      <c r="X35" s="69">
        <f t="shared" si="13"/>
        <v>10.132011956152388</v>
      </c>
      <c r="Y35" s="69">
        <f t="shared" si="8"/>
        <v>0</v>
      </c>
      <c r="Z35" s="69">
        <f t="shared" si="9"/>
        <v>0</v>
      </c>
      <c r="AA35" s="69">
        <f t="shared" si="10"/>
        <v>0</v>
      </c>
      <c r="AB35" s="113">
        <f>IF(M35&lt;=0,0,S35*$T$13)</f>
        <v>0</v>
      </c>
      <c r="AC35" s="102">
        <f t="shared" si="14"/>
        <v>54.854044300920307</v>
      </c>
      <c r="AD35" s="102">
        <f t="shared" si="15"/>
        <v>0</v>
      </c>
      <c r="AE35" s="110">
        <f t="shared" si="16"/>
        <v>10.132011956152388</v>
      </c>
      <c r="AF35" s="116">
        <f t="shared" si="17"/>
        <v>0</v>
      </c>
      <c r="AG35" s="70"/>
      <c r="AH35" s="70"/>
      <c r="AI35" s="70"/>
      <c r="AJ35" s="40"/>
      <c r="AK35" s="40"/>
    </row>
    <row r="36" spans="1:37" ht="17.5" x14ac:dyDescent="0.35">
      <c r="A36" s="40"/>
      <c r="B36" s="13"/>
      <c r="C36" s="74"/>
      <c r="D36" s="14"/>
      <c r="E36" s="17"/>
      <c r="F36" s="17"/>
      <c r="G36" s="40"/>
      <c r="H36" s="40"/>
      <c r="I36" s="40"/>
      <c r="J36" s="40"/>
      <c r="K36" s="40"/>
      <c r="L36" s="131" t="str">
        <f t="shared" si="5"/>
        <v>Niebe</v>
      </c>
      <c r="M36" s="50">
        <f t="shared" si="5"/>
        <v>1</v>
      </c>
      <c r="N36" s="71">
        <f t="shared" si="6"/>
        <v>600</v>
      </c>
      <c r="O36" s="66">
        <v>17.499613579643221</v>
      </c>
      <c r="P36" s="67">
        <v>0</v>
      </c>
      <c r="Q36" s="67">
        <v>21.677297612373636</v>
      </c>
      <c r="R36" s="67">
        <v>23.182023632527372</v>
      </c>
      <c r="S36" s="67">
        <v>0</v>
      </c>
      <c r="T36" s="68">
        <f t="shared" si="7"/>
        <v>8.0498222466358822</v>
      </c>
      <c r="U36" s="69">
        <f>IF(M36&lt;=0,0,P36*$R$10)</f>
        <v>0</v>
      </c>
      <c r="V36" s="69">
        <f>IF(M36&lt;=0,0,Q36*$Q$11)</f>
        <v>3.9019135702272543</v>
      </c>
      <c r="W36" s="69">
        <f>IF(M36&lt;=0,0,Q36*$R$11)</f>
        <v>4.3575703660393481</v>
      </c>
      <c r="X36" s="69">
        <f>IF(M36&lt;=0,0,R36*$S$12)</f>
        <v>11.54464776899863</v>
      </c>
      <c r="Y36" s="69">
        <f t="shared" si="8"/>
        <v>0</v>
      </c>
      <c r="Z36" s="69">
        <f t="shared" si="9"/>
        <v>0</v>
      </c>
      <c r="AA36" s="69">
        <f t="shared" si="10"/>
        <v>0</v>
      </c>
      <c r="AB36" s="113">
        <f t="shared" ref="AB36:AB38" si="18">IF(M36&lt;=0,0,S36*$T$13)</f>
        <v>0</v>
      </c>
      <c r="AC36" s="102">
        <f t="shared" si="14"/>
        <v>11.951735816863136</v>
      </c>
      <c r="AD36" s="102">
        <f t="shared" si="15"/>
        <v>4.3575703660393481</v>
      </c>
      <c r="AE36" s="110">
        <f t="shared" si="16"/>
        <v>11.54464776899863</v>
      </c>
      <c r="AF36" s="116">
        <f t="shared" si="17"/>
        <v>0</v>
      </c>
      <c r="AG36" s="70"/>
      <c r="AH36" s="70"/>
      <c r="AI36" s="70"/>
      <c r="AJ36" s="40"/>
      <c r="AK36" s="40"/>
    </row>
    <row r="37" spans="1:37" ht="17.5" x14ac:dyDescent="0.35">
      <c r="A37" s="40"/>
      <c r="B37" s="74"/>
      <c r="C37" s="13"/>
      <c r="D37" s="13"/>
      <c r="E37" s="17"/>
      <c r="F37" s="17"/>
      <c r="G37" s="40"/>
      <c r="H37" s="40"/>
      <c r="I37" s="40"/>
      <c r="J37" s="40"/>
      <c r="K37" s="40"/>
      <c r="L37" s="131" t="str">
        <f t="shared" si="5"/>
        <v>Soja</v>
      </c>
      <c r="M37" s="55">
        <f t="shared" si="5"/>
        <v>0</v>
      </c>
      <c r="N37" s="76">
        <f t="shared" si="6"/>
        <v>500</v>
      </c>
      <c r="O37" s="66">
        <v>0</v>
      </c>
      <c r="P37" s="67">
        <v>0</v>
      </c>
      <c r="Q37" s="67">
        <v>48.677929745315339</v>
      </c>
      <c r="R37" s="67">
        <v>0</v>
      </c>
      <c r="S37" s="67">
        <v>0</v>
      </c>
      <c r="T37" s="68">
        <f t="shared" si="7"/>
        <v>0</v>
      </c>
      <c r="U37" s="69">
        <f t="shared" si="11"/>
        <v>0</v>
      </c>
      <c r="V37" s="69">
        <f t="shared" ref="V37" si="19">IF(M37&lt;=0,0,Q37*$Q$11)</f>
        <v>0</v>
      </c>
      <c r="W37" s="69">
        <f>IF(M37&lt;=0,0,Q37*$R$11)</f>
        <v>0</v>
      </c>
      <c r="X37" s="69">
        <f>IF(M37&lt;=0,0,R37*$S$12)</f>
        <v>0</v>
      </c>
      <c r="Y37" s="69">
        <f t="shared" si="8"/>
        <v>0</v>
      </c>
      <c r="Z37" s="69">
        <f t="shared" si="9"/>
        <v>0</v>
      </c>
      <c r="AA37" s="69">
        <f t="shared" si="10"/>
        <v>0</v>
      </c>
      <c r="AB37" s="114">
        <f t="shared" si="18"/>
        <v>0</v>
      </c>
      <c r="AC37" s="102">
        <f t="shared" si="14"/>
        <v>0</v>
      </c>
      <c r="AD37" s="102">
        <f t="shared" si="15"/>
        <v>0</v>
      </c>
      <c r="AE37" s="110">
        <f t="shared" si="16"/>
        <v>0</v>
      </c>
      <c r="AF37" s="116">
        <f t="shared" si="17"/>
        <v>0</v>
      </c>
      <c r="AG37" s="70"/>
      <c r="AH37" s="70"/>
      <c r="AI37" s="70"/>
      <c r="AJ37" s="40"/>
      <c r="AK37" s="40"/>
    </row>
    <row r="38" spans="1:37" ht="17.5" x14ac:dyDescent="0.35">
      <c r="A38" s="40"/>
      <c r="B38" s="13"/>
      <c r="C38" s="13"/>
      <c r="D38" s="74"/>
      <c r="E38" s="17"/>
      <c r="F38" s="17"/>
      <c r="G38" s="40"/>
      <c r="H38" s="40"/>
      <c r="I38" s="40"/>
      <c r="J38" s="40"/>
      <c r="K38" s="40"/>
      <c r="L38" s="131" t="str">
        <f t="shared" si="5"/>
        <v>Petit Mil</v>
      </c>
      <c r="M38" s="63">
        <f t="shared" si="5"/>
        <v>1</v>
      </c>
      <c r="N38" s="63">
        <f t="shared" si="6"/>
        <v>135</v>
      </c>
      <c r="O38" s="101">
        <v>3.9562533356508984</v>
      </c>
      <c r="P38" s="101">
        <v>0</v>
      </c>
      <c r="Q38" s="101">
        <v>27.552637055503876</v>
      </c>
      <c r="R38" s="101">
        <v>0</v>
      </c>
      <c r="S38" s="101">
        <v>0</v>
      </c>
      <c r="T38" s="101">
        <f t="shared" si="7"/>
        <v>1.8198765343994134</v>
      </c>
      <c r="U38" s="101">
        <f>IF(M38&lt;=0,0,P38*$R$10)</f>
        <v>0</v>
      </c>
      <c r="V38" s="101">
        <f>IF(M38&lt;=0,0,Q38*$Q$11)</f>
        <v>4.9594746699906977</v>
      </c>
      <c r="W38" s="101">
        <f>IF(M38&lt;=0,0,Q38*$R$11)</f>
        <v>5.5386311008973896</v>
      </c>
      <c r="X38" s="101">
        <f>IF(M38&lt;=0,0,R38*$S$12)</f>
        <v>0</v>
      </c>
      <c r="Y38" s="101">
        <f t="shared" si="8"/>
        <v>0</v>
      </c>
      <c r="Z38" s="101">
        <f t="shared" si="9"/>
        <v>0</v>
      </c>
      <c r="AA38" s="101">
        <f t="shared" si="10"/>
        <v>0</v>
      </c>
      <c r="AB38" s="112">
        <f t="shared" si="18"/>
        <v>0</v>
      </c>
      <c r="AC38" s="102">
        <f t="shared" si="14"/>
        <v>6.7793512043901112</v>
      </c>
      <c r="AD38" s="102">
        <f t="shared" si="15"/>
        <v>5.5386311008973896</v>
      </c>
      <c r="AE38" s="110">
        <f t="shared" si="16"/>
        <v>0</v>
      </c>
      <c r="AF38" s="116">
        <f t="shared" si="17"/>
        <v>0</v>
      </c>
      <c r="AG38" s="61"/>
      <c r="AH38" s="61"/>
      <c r="AI38" s="61"/>
      <c r="AJ38" s="40"/>
      <c r="AK38" s="40"/>
    </row>
    <row r="39" spans="1:37" ht="17.5" x14ac:dyDescent="0.35">
      <c r="A39" s="40"/>
      <c r="B39" s="13"/>
      <c r="C39" s="13"/>
      <c r="D39" s="13"/>
      <c r="E39" s="17"/>
      <c r="F39" s="17"/>
      <c r="G39" s="40"/>
      <c r="H39" s="40"/>
      <c r="I39" s="40"/>
      <c r="J39" s="40"/>
      <c r="K39" s="40"/>
      <c r="L39" s="132" t="s">
        <v>98</v>
      </c>
      <c r="M39" s="62"/>
      <c r="N39" s="63"/>
      <c r="O39" s="101"/>
      <c r="P39" s="101"/>
      <c r="Q39" s="101"/>
      <c r="R39" s="101"/>
      <c r="S39" s="101"/>
      <c r="T39" s="103"/>
      <c r="U39" s="103"/>
      <c r="V39" s="103"/>
      <c r="W39" s="103"/>
      <c r="X39" s="103"/>
      <c r="Y39" s="103"/>
      <c r="Z39" s="103"/>
      <c r="AA39" s="103"/>
      <c r="AB39" s="115"/>
      <c r="AC39" s="104"/>
      <c r="AD39" s="104"/>
      <c r="AE39" s="104"/>
      <c r="AF39" s="115"/>
      <c r="AJ39" s="40"/>
      <c r="AK39" s="40"/>
    </row>
    <row r="40" spans="1:37" ht="17.5" x14ac:dyDescent="0.35">
      <c r="A40" s="40"/>
      <c r="B40" s="13"/>
      <c r="C40" s="13"/>
      <c r="D40" s="13"/>
      <c r="E40" s="17"/>
      <c r="F40" s="17"/>
      <c r="G40" s="40"/>
      <c r="H40" s="40"/>
      <c r="I40" s="40"/>
      <c r="J40" s="40"/>
      <c r="K40" s="40"/>
      <c r="L40" s="62"/>
      <c r="M40" s="62"/>
      <c r="N40" s="62" t="s">
        <v>97</v>
      </c>
      <c r="O40" s="101">
        <f>$M$32*O32+$M$33*O33+$M$34*O34+$M$35*O35+$M$36*O36+$M$37*O37+O38*$M$38</f>
        <v>368.04183648059728</v>
      </c>
      <c r="P40" s="101">
        <f t="shared" ref="P40:S40" si="20">$M$32*P32+$M$33*P33+$M$34*P34+$M$35*P35+$M$36*P36+$M$37*P37+P38*$M$38</f>
        <v>0</v>
      </c>
      <c r="Q40" s="101">
        <f>$M$32*Q32+$M$33*Q33+$M$34*Q34+$M$35*Q35+$M$36*Q36+$M$37*Q37+Q38*$M$38</f>
        <v>339.34135753883049</v>
      </c>
      <c r="R40" s="101">
        <f t="shared" si="20"/>
        <v>98.34163983194118</v>
      </c>
      <c r="S40" s="101">
        <f t="shared" si="20"/>
        <v>21.229175716174112</v>
      </c>
      <c r="AJ40" s="40"/>
      <c r="AK40" s="40"/>
    </row>
    <row r="41" spans="1:37" ht="18" x14ac:dyDescent="0.4">
      <c r="A41" s="40"/>
      <c r="B41" s="211" t="s">
        <v>82</v>
      </c>
      <c r="C41" s="212"/>
      <c r="D41" s="212"/>
      <c r="E41" s="212"/>
      <c r="F41" s="212"/>
      <c r="G41" s="212"/>
      <c r="H41" s="40"/>
      <c r="I41" s="40"/>
      <c r="J41" s="40"/>
      <c r="K41" s="40"/>
      <c r="AJ41" s="40"/>
      <c r="AK41" s="40"/>
    </row>
    <row r="42" spans="1:37" ht="18" x14ac:dyDescent="0.4">
      <c r="A42" s="40"/>
      <c r="B42" s="26"/>
      <c r="C42" s="218" t="s">
        <v>83</v>
      </c>
      <c r="D42" s="219"/>
      <c r="E42" s="219"/>
      <c r="F42" s="219"/>
      <c r="G42" s="219"/>
      <c r="H42" s="40"/>
      <c r="I42" s="40"/>
      <c r="J42" s="40"/>
      <c r="K42" s="40"/>
      <c r="AJ42" s="40"/>
      <c r="AK42" s="40"/>
    </row>
    <row r="43" spans="1:37" ht="18" x14ac:dyDescent="0.4">
      <c r="A43" s="40"/>
      <c r="B43" s="37" t="s">
        <v>81</v>
      </c>
      <c r="C43" s="36" t="s">
        <v>77</v>
      </c>
      <c r="D43" s="36" t="s">
        <v>3</v>
      </c>
      <c r="E43" s="36" t="s">
        <v>4</v>
      </c>
      <c r="F43" s="36" t="s">
        <v>5</v>
      </c>
      <c r="G43" s="36" t="str">
        <f>B30</f>
        <v>NPK</v>
      </c>
      <c r="H43" s="40"/>
      <c r="I43" s="40"/>
      <c r="J43" s="40"/>
      <c r="K43" s="40"/>
      <c r="AJ43" s="40"/>
      <c r="AK43" s="40"/>
    </row>
    <row r="44" spans="1:37" ht="18" x14ac:dyDescent="0.35">
      <c r="A44" s="40"/>
      <c r="B44" s="37" t="s">
        <v>69</v>
      </c>
      <c r="C44" s="7">
        <f>O32</f>
        <v>121.71511886553139</v>
      </c>
      <c r="D44" s="7">
        <f>P32</f>
        <v>0</v>
      </c>
      <c r="E44" s="7">
        <f>Q32</f>
        <v>40.111422870952957</v>
      </c>
      <c r="F44" s="7">
        <f>R32</f>
        <v>0</v>
      </c>
      <c r="G44" s="7">
        <f>S32</f>
        <v>11.211229012884441</v>
      </c>
      <c r="H44" s="40"/>
      <c r="I44" s="40"/>
      <c r="J44" s="40"/>
      <c r="K44" s="40"/>
      <c r="L44" s="41" t="s">
        <v>47</v>
      </c>
      <c r="N44" s="204" t="s">
        <v>101</v>
      </c>
      <c r="O44" s="205"/>
      <c r="P44" s="205"/>
      <c r="Q44" s="205"/>
      <c r="R44" s="205"/>
      <c r="S44" s="205"/>
      <c r="T44" s="205"/>
      <c r="U44" s="206"/>
      <c r="Y44" s="56"/>
      <c r="AJ44" s="40"/>
      <c r="AK44" s="40"/>
    </row>
    <row r="45" spans="1:37" ht="18" x14ac:dyDescent="0.35">
      <c r="A45" s="40"/>
      <c r="B45" s="37" t="str">
        <f t="shared" ref="B45:B50" si="21">B17</f>
        <v>Riz pluvial strict</v>
      </c>
      <c r="C45" s="7">
        <f t="shared" ref="C45:E50" si="22">O33</f>
        <v>93.478260780278276</v>
      </c>
      <c r="D45" s="7">
        <f t="shared" si="22"/>
        <v>0</v>
      </c>
      <c r="E45" s="7">
        <f t="shared" si="22"/>
        <v>150</v>
      </c>
      <c r="F45" s="7">
        <f t="shared" ref="F45:F50" si="23">R33</f>
        <v>40.339021138465853</v>
      </c>
      <c r="G45" s="7">
        <f t="shared" ref="G45:G50" si="24">S33</f>
        <v>0</v>
      </c>
      <c r="H45" s="40"/>
      <c r="I45" s="40"/>
      <c r="J45" s="40"/>
      <c r="K45" s="40"/>
      <c r="N45" s="75" t="s">
        <v>81</v>
      </c>
      <c r="O45" s="50" t="s">
        <v>100</v>
      </c>
      <c r="P45" s="56" t="s">
        <v>28</v>
      </c>
      <c r="Q45" s="56" t="s">
        <v>29</v>
      </c>
      <c r="R45" s="56" t="s">
        <v>30</v>
      </c>
      <c r="S45" s="77" t="str">
        <f>P13</f>
        <v>NPK</v>
      </c>
      <c r="T45" s="50" t="s">
        <v>102</v>
      </c>
      <c r="U45" s="63" t="s">
        <v>103</v>
      </c>
      <c r="Y45" s="56"/>
      <c r="AJ45" s="40"/>
      <c r="AK45" s="40"/>
    </row>
    <row r="46" spans="1:37" ht="18" x14ac:dyDescent="0.35">
      <c r="A46" s="40"/>
      <c r="B46" s="37" t="str">
        <f t="shared" si="21"/>
        <v>Sorgho</v>
      </c>
      <c r="C46" s="7">
        <f t="shared" si="22"/>
        <v>12.144667526188487</v>
      </c>
      <c r="D46" s="7">
        <f t="shared" si="22"/>
        <v>0</v>
      </c>
      <c r="E46" s="7">
        <f t="shared" si="22"/>
        <v>100</v>
      </c>
      <c r="F46" s="7">
        <f t="shared" si="23"/>
        <v>14.475189526505405</v>
      </c>
      <c r="G46" s="7">
        <f t="shared" si="24"/>
        <v>10.017946703289672</v>
      </c>
      <c r="H46" s="40"/>
      <c r="I46" s="40"/>
      <c r="J46" s="40"/>
      <c r="K46" s="40"/>
      <c r="L46" s="56"/>
      <c r="N46" s="131" t="str">
        <f t="shared" ref="N46:N52" si="25">B16</f>
        <v>Mais</v>
      </c>
      <c r="O46" s="58">
        <f>O32*$U$9</f>
        <v>32863.082093693476</v>
      </c>
      <c r="P46" s="59">
        <f>P32*$U$10</f>
        <v>0</v>
      </c>
      <c r="Q46" s="59">
        <f>Q32*$U$11</f>
        <v>16044.569148381182</v>
      </c>
      <c r="R46" s="59">
        <f>R32*$U$12</f>
        <v>0</v>
      </c>
      <c r="S46" s="59">
        <f>S32*$U$13</f>
        <v>3027.0318334787994</v>
      </c>
      <c r="T46" s="90">
        <f>SUM(O46:S46)*M32</f>
        <v>51934.683075553461</v>
      </c>
      <c r="U46" s="213"/>
      <c r="Y46" s="56"/>
      <c r="AJ46" s="40"/>
      <c r="AK46" s="40"/>
    </row>
    <row r="47" spans="1:37" ht="15.75" customHeight="1" x14ac:dyDescent="0.35">
      <c r="A47" s="40"/>
      <c r="B47" s="37" t="str">
        <f t="shared" si="21"/>
        <v>Riz de bas-fond</v>
      </c>
      <c r="C47" s="7">
        <f t="shared" si="22"/>
        <v>119.247922393305</v>
      </c>
      <c r="D47" s="7">
        <f t="shared" si="22"/>
        <v>0</v>
      </c>
      <c r="E47" s="7">
        <f t="shared" si="22"/>
        <v>0</v>
      </c>
      <c r="F47" s="7">
        <f t="shared" si="23"/>
        <v>20.345405534442548</v>
      </c>
      <c r="G47" s="7">
        <f t="shared" si="24"/>
        <v>0</v>
      </c>
      <c r="H47" s="40"/>
      <c r="I47" s="40"/>
      <c r="J47" s="40"/>
      <c r="K47" s="40"/>
      <c r="N47" s="131" t="str">
        <f t="shared" si="25"/>
        <v>Riz pluvial strict</v>
      </c>
      <c r="O47" s="58">
        <f t="shared" ref="O47:O52" si="26">O33*$U$9</f>
        <v>25239.130410675134</v>
      </c>
      <c r="P47" s="59">
        <f t="shared" ref="P47:P52" si="27">P33*$U$10</f>
        <v>0</v>
      </c>
      <c r="Q47" s="59">
        <f t="shared" ref="Q47:Q52" si="28">Q33*$U$11</f>
        <v>60000</v>
      </c>
      <c r="R47" s="59">
        <f t="shared" ref="R47:R52" si="29">R33*$U$12</f>
        <v>12908.486764309073</v>
      </c>
      <c r="S47" s="59">
        <f t="shared" ref="S47:S52" si="30">S33*$U$13</f>
        <v>0</v>
      </c>
      <c r="T47" s="91">
        <f>SUM(O47:S47)*M33</f>
        <v>98147.617174984203</v>
      </c>
      <c r="U47" s="214"/>
      <c r="AJ47" s="40"/>
      <c r="AK47" s="40"/>
    </row>
    <row r="48" spans="1:37" ht="18" x14ac:dyDescent="0.35">
      <c r="A48" s="40"/>
      <c r="B48" s="37" t="str">
        <f t="shared" si="21"/>
        <v>Niebe</v>
      </c>
      <c r="C48" s="7">
        <f t="shared" si="22"/>
        <v>17.499613579643221</v>
      </c>
      <c r="D48" s="7">
        <f t="shared" si="22"/>
        <v>0</v>
      </c>
      <c r="E48" s="7">
        <f t="shared" si="22"/>
        <v>21.677297612373636</v>
      </c>
      <c r="F48" s="7">
        <f t="shared" si="23"/>
        <v>23.182023632527372</v>
      </c>
      <c r="G48" s="7">
        <f t="shared" si="24"/>
        <v>0</v>
      </c>
      <c r="H48" s="40"/>
      <c r="I48" s="40"/>
      <c r="J48" s="40"/>
      <c r="K48" s="40"/>
      <c r="N48" s="131" t="str">
        <f t="shared" si="25"/>
        <v>Sorgho</v>
      </c>
      <c r="O48" s="58">
        <f t="shared" si="26"/>
        <v>3279.0602320708913</v>
      </c>
      <c r="P48" s="59">
        <f t="shared" si="27"/>
        <v>0</v>
      </c>
      <c r="Q48" s="59">
        <f t="shared" si="28"/>
        <v>40000</v>
      </c>
      <c r="R48" s="59">
        <f t="shared" si="29"/>
        <v>4632.0606484817299</v>
      </c>
      <c r="S48" s="59">
        <f t="shared" si="30"/>
        <v>2704.8456098882116</v>
      </c>
      <c r="T48" s="91">
        <f>SUM(O48:S48)*M34</f>
        <v>50615.966490440835</v>
      </c>
      <c r="U48" s="214"/>
      <c r="AJ48" s="40"/>
      <c r="AK48" s="40"/>
    </row>
    <row r="49" spans="1:37" ht="18" x14ac:dyDescent="0.35">
      <c r="A49" s="40"/>
      <c r="B49" s="37" t="str">
        <f t="shared" si="21"/>
        <v>Soja</v>
      </c>
      <c r="C49" s="7">
        <f t="shared" si="22"/>
        <v>0</v>
      </c>
      <c r="D49" s="7">
        <f t="shared" si="22"/>
        <v>0</v>
      </c>
      <c r="E49" s="7">
        <f t="shared" si="22"/>
        <v>48.677929745315339</v>
      </c>
      <c r="F49" s="7">
        <f t="shared" si="23"/>
        <v>0</v>
      </c>
      <c r="G49" s="7">
        <f t="shared" si="24"/>
        <v>0</v>
      </c>
      <c r="H49" s="40"/>
      <c r="I49" s="40"/>
      <c r="J49" s="40"/>
      <c r="K49" s="40"/>
      <c r="N49" s="131" t="str">
        <f t="shared" si="25"/>
        <v>Riz de bas-fond</v>
      </c>
      <c r="O49" s="58">
        <f t="shared" si="26"/>
        <v>32196.93904619235</v>
      </c>
      <c r="P49" s="59">
        <f t="shared" si="27"/>
        <v>0</v>
      </c>
      <c r="Q49" s="59">
        <f t="shared" si="28"/>
        <v>0</v>
      </c>
      <c r="R49" s="59">
        <f t="shared" si="29"/>
        <v>6510.5297710216155</v>
      </c>
      <c r="S49" s="59">
        <f t="shared" si="30"/>
        <v>0</v>
      </c>
      <c r="T49" s="91">
        <f>SUM(O49:S49)*M35</f>
        <v>38707.468817213965</v>
      </c>
      <c r="U49" s="214"/>
      <c r="AJ49" s="40"/>
      <c r="AK49" s="40"/>
    </row>
    <row r="50" spans="1:37" ht="18" x14ac:dyDescent="0.35">
      <c r="A50" s="40"/>
      <c r="B50" s="37" t="str">
        <f t="shared" si="21"/>
        <v>Petit Mil</v>
      </c>
      <c r="C50" s="122">
        <f t="shared" si="22"/>
        <v>3.9562533356508984</v>
      </c>
      <c r="D50" s="122">
        <f t="shared" si="22"/>
        <v>0</v>
      </c>
      <c r="E50" s="122">
        <f t="shared" si="22"/>
        <v>27.552637055503876</v>
      </c>
      <c r="F50" s="123">
        <f t="shared" si="23"/>
        <v>0</v>
      </c>
      <c r="G50" s="7">
        <f t="shared" si="24"/>
        <v>0</v>
      </c>
      <c r="H50" s="40"/>
      <c r="I50" s="40"/>
      <c r="J50" s="40"/>
      <c r="K50" s="40"/>
      <c r="N50" s="131" t="str">
        <f t="shared" si="25"/>
        <v>Niebe</v>
      </c>
      <c r="O50" s="58">
        <f t="shared" si="26"/>
        <v>4724.8956665036694</v>
      </c>
      <c r="P50" s="59">
        <f t="shared" si="27"/>
        <v>0</v>
      </c>
      <c r="Q50" s="59">
        <f t="shared" si="28"/>
        <v>8670.9190449494545</v>
      </c>
      <c r="R50" s="59">
        <f t="shared" si="29"/>
        <v>7418.2475624087592</v>
      </c>
      <c r="S50" s="59">
        <f t="shared" si="30"/>
        <v>0</v>
      </c>
      <c r="T50" s="91">
        <f t="shared" ref="T50" si="31">SUM(O50:S50)*M36</f>
        <v>20814.062273861884</v>
      </c>
      <c r="U50" s="214"/>
      <c r="W50" s="203"/>
      <c r="X50" s="203"/>
      <c r="AJ50" s="40"/>
      <c r="AK50" s="40"/>
    </row>
    <row r="51" spans="1:37" ht="18" x14ac:dyDescent="0.4">
      <c r="A51" s="40"/>
      <c r="B51" s="35" t="s">
        <v>84</v>
      </c>
      <c r="C51" s="178">
        <f>O40</f>
        <v>368.04183648059728</v>
      </c>
      <c r="D51" s="178">
        <f t="shared" ref="D51:G51" si="32">P40</f>
        <v>0</v>
      </c>
      <c r="E51" s="178">
        <f t="shared" si="32"/>
        <v>339.34135753883049</v>
      </c>
      <c r="F51" s="178">
        <f t="shared" si="32"/>
        <v>98.34163983194118</v>
      </c>
      <c r="G51" s="178">
        <f t="shared" si="32"/>
        <v>21.229175716174112</v>
      </c>
      <c r="H51" s="15"/>
      <c r="I51" s="40"/>
      <c r="J51" s="40"/>
      <c r="K51" s="40"/>
      <c r="N51" s="131" t="str">
        <f t="shared" si="25"/>
        <v>Soja</v>
      </c>
      <c r="O51" s="58">
        <f t="shared" si="26"/>
        <v>0</v>
      </c>
      <c r="P51" s="59">
        <f t="shared" si="27"/>
        <v>0</v>
      </c>
      <c r="Q51" s="59">
        <f t="shared" si="28"/>
        <v>19471.171898126137</v>
      </c>
      <c r="R51" s="59">
        <f t="shared" si="29"/>
        <v>0</v>
      </c>
      <c r="S51" s="59">
        <f t="shared" si="30"/>
        <v>0</v>
      </c>
      <c r="T51" s="92">
        <f>SUM(O51:S51)*M37</f>
        <v>0</v>
      </c>
      <c r="U51" s="214"/>
      <c r="W51" s="56"/>
      <c r="X51" s="56"/>
      <c r="AJ51" s="40"/>
      <c r="AK51" s="40"/>
    </row>
    <row r="52" spans="1:37" ht="18" x14ac:dyDescent="0.4">
      <c r="A52" s="40"/>
      <c r="B52" s="211" t="s">
        <v>88</v>
      </c>
      <c r="C52" s="216"/>
      <c r="D52" s="217"/>
      <c r="E52" s="40"/>
      <c r="F52" s="40"/>
      <c r="G52" s="40"/>
      <c r="H52" s="15"/>
      <c r="I52" s="40"/>
      <c r="J52" s="40"/>
      <c r="K52" s="40"/>
      <c r="N52" s="131" t="str">
        <f t="shared" si="25"/>
        <v>Petit Mil</v>
      </c>
      <c r="O52" s="58">
        <f t="shared" si="26"/>
        <v>1068.1884006257426</v>
      </c>
      <c r="P52" s="59">
        <f t="shared" si="27"/>
        <v>0</v>
      </c>
      <c r="Q52" s="59">
        <f t="shared" si="28"/>
        <v>11021.05482220155</v>
      </c>
      <c r="R52" s="59">
        <f t="shared" si="29"/>
        <v>0</v>
      </c>
      <c r="S52" s="59">
        <f t="shared" si="30"/>
        <v>0</v>
      </c>
      <c r="T52" s="92">
        <f>SUM(O52:S52)*M38</f>
        <v>12089.243222827292</v>
      </c>
      <c r="U52" s="215"/>
      <c r="W52" s="56"/>
      <c r="X52" s="56"/>
      <c r="Z52" s="56"/>
      <c r="AA52" s="56"/>
      <c r="AJ52" s="40"/>
      <c r="AK52" s="40"/>
    </row>
    <row r="53" spans="1:37" ht="36" customHeight="1" x14ac:dyDescent="0.3">
      <c r="A53" s="40"/>
      <c r="B53" s="37" t="s">
        <v>85</v>
      </c>
      <c r="C53" s="193" t="s">
        <v>86</v>
      </c>
      <c r="D53" s="194" t="s">
        <v>87</v>
      </c>
      <c r="E53" s="40"/>
      <c r="F53" s="40"/>
      <c r="G53" s="40"/>
      <c r="H53" s="16"/>
      <c r="I53" s="40"/>
      <c r="J53" s="40"/>
      <c r="K53" s="40"/>
      <c r="L53" s="96"/>
      <c r="M53" s="96"/>
      <c r="N53" s="105" t="s">
        <v>56</v>
      </c>
      <c r="O53" s="103">
        <f>SUM(O46:O52)</f>
        <v>99371.295849761271</v>
      </c>
      <c r="P53" s="103">
        <f t="shared" ref="P53:S53" si="33">SUM(P46:P52)</f>
        <v>0</v>
      </c>
      <c r="Q53" s="103">
        <f t="shared" si="33"/>
        <v>155207.71491365833</v>
      </c>
      <c r="R53" s="103">
        <f t="shared" si="33"/>
        <v>31469.324746221177</v>
      </c>
      <c r="S53" s="103">
        <f t="shared" si="33"/>
        <v>5731.8774433670114</v>
      </c>
      <c r="T53" s="106">
        <f>T52+T51+T50+T49+T48+T47+T46</f>
        <v>272309.04105488164</v>
      </c>
      <c r="U53" s="62">
        <f>C34</f>
        <v>1000000</v>
      </c>
      <c r="Y53" s="56"/>
      <c r="AJ53" s="40"/>
      <c r="AK53" s="40"/>
    </row>
    <row r="54" spans="1:37" ht="18" x14ac:dyDescent="0.35">
      <c r="A54" s="40"/>
      <c r="B54" s="37" t="str">
        <f t="shared" ref="B54:B60" si="34">B16</f>
        <v>Mais</v>
      </c>
      <c r="C54" s="8">
        <f>W60</f>
        <v>1668.7275769451373</v>
      </c>
      <c r="D54" s="8">
        <f>X60</f>
        <v>81563.523080057537</v>
      </c>
      <c r="E54" s="40"/>
      <c r="F54" s="40"/>
      <c r="G54" s="40"/>
      <c r="H54" s="78"/>
      <c r="I54" s="40"/>
      <c r="J54" s="40"/>
      <c r="K54" s="40"/>
      <c r="L54" s="96"/>
      <c r="M54" s="96"/>
      <c r="N54" s="96"/>
      <c r="Y54" s="79"/>
      <c r="AJ54" s="40"/>
      <c r="AK54" s="40"/>
    </row>
    <row r="55" spans="1:37" ht="18" x14ac:dyDescent="0.35">
      <c r="A55" s="40"/>
      <c r="B55" s="37" t="str">
        <f t="shared" si="34"/>
        <v>Riz pluvial strict</v>
      </c>
      <c r="C55" s="8">
        <f>W64</f>
        <v>2849.3189917794034</v>
      </c>
      <c r="D55" s="8">
        <f>X64</f>
        <v>756648.08035883692</v>
      </c>
      <c r="E55" s="40"/>
      <c r="F55" s="40"/>
      <c r="G55" s="40"/>
      <c r="H55" s="78"/>
      <c r="I55" s="40"/>
      <c r="J55" s="40"/>
      <c r="K55" s="40"/>
      <c r="L55" s="96"/>
      <c r="M55" s="96"/>
      <c r="N55" s="96"/>
      <c r="Y55" s="79"/>
      <c r="AJ55" s="40"/>
      <c r="AK55" s="40"/>
    </row>
    <row r="56" spans="1:37" ht="18" x14ac:dyDescent="0.35">
      <c r="A56" s="40"/>
      <c r="B56" s="37" t="str">
        <f t="shared" si="34"/>
        <v>Sorgho</v>
      </c>
      <c r="C56" s="8">
        <f>W68</f>
        <v>2842.0814845185264</v>
      </c>
      <c r="D56" s="8">
        <f>X68</f>
        <v>318854.62649696763</v>
      </c>
      <c r="E56" s="40"/>
      <c r="F56" s="40"/>
      <c r="G56" s="40"/>
      <c r="H56" s="78"/>
      <c r="I56" s="40"/>
      <c r="J56" s="40"/>
      <c r="K56" s="40"/>
      <c r="L56" s="96"/>
      <c r="M56" s="96"/>
      <c r="Y56" s="79"/>
      <c r="AJ56" s="40"/>
      <c r="AK56" s="40"/>
    </row>
    <row r="57" spans="1:37" ht="18" x14ac:dyDescent="0.35">
      <c r="A57" s="40"/>
      <c r="B57" s="37" t="str">
        <f t="shared" si="34"/>
        <v>Riz de bas-fond</v>
      </c>
      <c r="C57" s="8">
        <f>W72</f>
        <v>377.68281175109462</v>
      </c>
      <c r="D57" s="8">
        <f>X72</f>
        <v>74597.374708114425</v>
      </c>
      <c r="E57" s="40"/>
      <c r="F57" s="40"/>
      <c r="G57" s="40"/>
      <c r="H57" s="78"/>
      <c r="I57" s="40"/>
      <c r="J57" s="40"/>
      <c r="K57" s="40"/>
      <c r="Y57" s="79"/>
      <c r="AJ57" s="40"/>
      <c r="AK57" s="40"/>
    </row>
    <row r="58" spans="1:37" ht="18" x14ac:dyDescent="0.35">
      <c r="A58" s="40"/>
      <c r="B58" s="37" t="str">
        <f t="shared" si="34"/>
        <v>Niebe</v>
      </c>
      <c r="C58" s="8">
        <f>W76</f>
        <v>284.54851979060282</v>
      </c>
      <c r="D58" s="8">
        <f>X76</f>
        <v>149915.0496004998</v>
      </c>
      <c r="E58" s="40"/>
      <c r="F58" s="40"/>
      <c r="G58" s="40"/>
      <c r="H58" s="78"/>
      <c r="I58" s="40"/>
      <c r="J58" s="40"/>
      <c r="K58" s="40"/>
      <c r="L58" s="204" t="s">
        <v>130</v>
      </c>
      <c r="M58" s="205"/>
      <c r="N58" s="205"/>
      <c r="O58" s="205"/>
      <c r="P58" s="205"/>
      <c r="Q58" s="205"/>
      <c r="R58" s="220"/>
      <c r="S58" s="204" t="s">
        <v>136</v>
      </c>
      <c r="T58" s="205"/>
      <c r="U58" s="205"/>
      <c r="V58" s="205"/>
      <c r="W58" s="204" t="s">
        <v>51</v>
      </c>
      <c r="X58" s="220"/>
      <c r="AJ58" s="40"/>
      <c r="AK58" s="40"/>
    </row>
    <row r="59" spans="1:37" ht="18" x14ac:dyDescent="0.35">
      <c r="A59" s="40"/>
      <c r="B59" s="37" t="str">
        <f t="shared" si="34"/>
        <v>Soja</v>
      </c>
      <c r="C59" s="121">
        <f>W80</f>
        <v>0</v>
      </c>
      <c r="D59" s="8">
        <f>X80</f>
        <v>0</v>
      </c>
      <c r="E59" s="40"/>
      <c r="F59" s="40"/>
      <c r="G59" s="40"/>
      <c r="H59" s="78"/>
      <c r="I59" s="40"/>
      <c r="J59" s="40"/>
      <c r="K59" s="40"/>
      <c r="L59" s="62" t="s">
        <v>0</v>
      </c>
      <c r="M59" s="63" t="s">
        <v>53</v>
      </c>
      <c r="N59" s="63" t="s">
        <v>54</v>
      </c>
      <c r="O59" s="63" t="s">
        <v>55</v>
      </c>
      <c r="P59" s="62" t="s">
        <v>131</v>
      </c>
      <c r="Q59" s="63" t="s">
        <v>132</v>
      </c>
      <c r="R59" s="63" t="s">
        <v>133</v>
      </c>
      <c r="S59" s="63" t="s">
        <v>134</v>
      </c>
      <c r="T59" s="63" t="s">
        <v>135</v>
      </c>
      <c r="U59" s="63" t="s">
        <v>138</v>
      </c>
      <c r="V59" s="63" t="s">
        <v>137</v>
      </c>
      <c r="W59" s="195" t="s">
        <v>140</v>
      </c>
      <c r="X59" s="63" t="s">
        <v>139</v>
      </c>
      <c r="AJ59" s="40"/>
      <c r="AK59" s="40"/>
    </row>
    <row r="60" spans="1:37" ht="18" x14ac:dyDescent="0.35">
      <c r="A60" s="40"/>
      <c r="B60" s="37" t="str">
        <f t="shared" si="34"/>
        <v>Petit Mil</v>
      </c>
      <c r="C60" s="121">
        <f>W84</f>
        <v>99.773823130764328</v>
      </c>
      <c r="D60" s="8">
        <f>X84</f>
        <v>1380.2228998258925</v>
      </c>
      <c r="E60" s="40"/>
      <c r="F60" s="40"/>
      <c r="G60" s="40"/>
      <c r="H60" s="40"/>
      <c r="I60" s="40"/>
      <c r="J60" s="40"/>
      <c r="K60" s="40"/>
      <c r="L60" s="117" t="s">
        <v>104</v>
      </c>
      <c r="M60" s="118">
        <v>3</v>
      </c>
      <c r="N60" s="118">
        <v>1.76</v>
      </c>
      <c r="O60" s="118">
        <v>0.97</v>
      </c>
      <c r="P60" s="63">
        <f>M60-N60</f>
        <v>1.24</v>
      </c>
      <c r="Q60" s="101">
        <f>IFERROR((M60-N60*POWER(O60,AC32)-(P60)),0)</f>
        <v>1.516150814806027</v>
      </c>
      <c r="R60" s="101">
        <f>Q60*1000</f>
        <v>1516.150814806027</v>
      </c>
      <c r="S60" s="107">
        <f>R60*N32*M32</f>
        <v>121292.06518448217</v>
      </c>
      <c r="T60" s="120">
        <f>S60+S61+S62+S63</f>
        <v>133498.206155611</v>
      </c>
      <c r="U60" s="120">
        <f>T46</f>
        <v>51934.683075553461</v>
      </c>
      <c r="V60" s="120">
        <f>T60-U60</f>
        <v>81563.523080057537</v>
      </c>
      <c r="W60" s="106">
        <f>R60+R61+R62+R63</f>
        <v>1668.7275769451373</v>
      </c>
      <c r="X60" s="153">
        <f>IF(OR(M32=0,M32=1),$V$60,IF(M32&lt;1,$V$60/M32,IF(M32&gt;1,$V$60/M32,0)))</f>
        <v>81563.523080057537</v>
      </c>
      <c r="AJ60" s="40"/>
      <c r="AK60" s="40"/>
    </row>
    <row r="61" spans="1:37" ht="18" x14ac:dyDescent="0.4">
      <c r="A61" s="40"/>
      <c r="B61" s="211" t="s">
        <v>91</v>
      </c>
      <c r="C61" s="223"/>
      <c r="D61" s="224"/>
      <c r="E61" s="40"/>
      <c r="F61" s="40"/>
      <c r="G61" s="40"/>
      <c r="H61" s="40"/>
      <c r="I61" s="40"/>
      <c r="J61" s="40"/>
      <c r="K61" s="40"/>
      <c r="L61" s="117" t="s">
        <v>105</v>
      </c>
      <c r="M61" s="118">
        <v>2.8679999999999999</v>
      </c>
      <c r="N61" s="118">
        <v>0.29499999999999998</v>
      </c>
      <c r="O61" s="118">
        <v>0.92800000000000005</v>
      </c>
      <c r="P61" s="63">
        <f t="shared" ref="P61" si="35">M61-N61</f>
        <v>2.573</v>
      </c>
      <c r="Q61" s="101">
        <f>IFERROR(((M61-N61*POWER(O61,AD32)-(P61))),0)</f>
        <v>0.15257676213911031</v>
      </c>
      <c r="R61" s="101">
        <f t="shared" ref="R61" si="36">Q61*1000</f>
        <v>152.57676213911031</v>
      </c>
      <c r="S61" s="107">
        <f>R61*N32*M32</f>
        <v>12206.140971128825</v>
      </c>
      <c r="T61" s="120"/>
      <c r="U61" s="120"/>
      <c r="V61" s="120"/>
      <c r="W61" s="106"/>
      <c r="X61" s="62"/>
      <c r="AJ61" s="40"/>
      <c r="AK61" s="40"/>
    </row>
    <row r="62" spans="1:37" ht="35" x14ac:dyDescent="0.35">
      <c r="A62" s="40"/>
      <c r="B62" s="10" t="s">
        <v>92</v>
      </c>
      <c r="C62" s="225">
        <f>V98</f>
        <v>1382958.8771443022</v>
      </c>
      <c r="D62" s="226"/>
      <c r="E62" s="40"/>
      <c r="F62" s="40"/>
      <c r="G62" s="40"/>
      <c r="H62" s="40"/>
      <c r="I62" s="40"/>
      <c r="J62" s="40"/>
      <c r="K62" s="40"/>
      <c r="L62" s="171"/>
      <c r="M62" s="119"/>
      <c r="N62" s="119"/>
      <c r="O62" s="119"/>
      <c r="P62" s="154">
        <f t="shared" ref="P62" si="37">M62-N62</f>
        <v>0</v>
      </c>
      <c r="Q62" s="155">
        <f>IFERROR(((M62-N62*POWER(O62,AE32)-(P62))),0)</f>
        <v>0</v>
      </c>
      <c r="R62" s="155">
        <f t="shared" ref="R62" si="38">Q62*1000</f>
        <v>0</v>
      </c>
      <c r="S62" s="156">
        <f>R62*N32*M32</f>
        <v>0</v>
      </c>
      <c r="T62" s="157"/>
      <c r="U62" s="157"/>
      <c r="V62" s="157"/>
      <c r="W62" s="167"/>
      <c r="X62" s="154"/>
      <c r="AJ62" s="40"/>
      <c r="AK62" s="40"/>
    </row>
    <row r="63" spans="1:37" x14ac:dyDescent="0.3">
      <c r="A63" s="40"/>
      <c r="B63" s="81"/>
      <c r="C63" s="81"/>
      <c r="D63" s="81"/>
      <c r="E63" s="81"/>
      <c r="F63" s="81"/>
      <c r="G63" s="11"/>
      <c r="H63" s="15"/>
      <c r="I63" s="40"/>
      <c r="J63" s="40"/>
      <c r="K63" s="40"/>
      <c r="L63" s="117" t="s">
        <v>106</v>
      </c>
      <c r="M63" s="118">
        <v>3.59</v>
      </c>
      <c r="N63" s="118">
        <v>0.56000000000000005</v>
      </c>
      <c r="O63" s="118">
        <v>0.25</v>
      </c>
      <c r="P63" s="154">
        <f t="shared" ref="P63" si="39">M63-N63</f>
        <v>3.03</v>
      </c>
      <c r="Q63" s="101">
        <f>IFERROR((M63-N63*POWER(O63,AF32)-(P63)),0)</f>
        <v>0</v>
      </c>
      <c r="R63" s="155">
        <f t="shared" ref="R63" si="40">Q63*1000</f>
        <v>0</v>
      </c>
      <c r="S63" s="156">
        <f>R63*N32*M32</f>
        <v>0</v>
      </c>
      <c r="T63" s="157"/>
      <c r="U63" s="157"/>
      <c r="V63" s="157"/>
      <c r="W63" s="106"/>
      <c r="X63" s="153"/>
      <c r="AJ63" s="40"/>
      <c r="AK63" s="40"/>
    </row>
    <row r="64" spans="1:37" x14ac:dyDescent="0.3">
      <c r="A64" s="40"/>
      <c r="B64" s="81"/>
      <c r="C64" s="81"/>
      <c r="D64" s="81"/>
      <c r="E64" s="81"/>
      <c r="F64" s="81"/>
      <c r="G64" s="16"/>
      <c r="H64" s="15"/>
      <c r="I64" s="40"/>
      <c r="J64" s="40"/>
      <c r="K64" s="40"/>
      <c r="L64" s="117" t="s">
        <v>107</v>
      </c>
      <c r="M64" s="118">
        <v>4.6550000000000002</v>
      </c>
      <c r="N64" s="118">
        <v>1.9079999999999999</v>
      </c>
      <c r="O64" s="118">
        <v>0.98799999999999999</v>
      </c>
      <c r="P64" s="63">
        <f t="shared" ref="P64:P67" si="41">M64-N64</f>
        <v>2.7470000000000003</v>
      </c>
      <c r="Q64" s="101">
        <f>IFERROR((M64-N64*POWER(O64,AC33)-(P64)),0)</f>
        <v>1.0884706876642403</v>
      </c>
      <c r="R64" s="101">
        <f>Q64*1000</f>
        <v>1088.4706876642404</v>
      </c>
      <c r="S64" s="107">
        <f>R64*$N$33*$M$33</f>
        <v>326541.20629927213</v>
      </c>
      <c r="T64" s="120">
        <f>S64+S65+S66+S67</f>
        <v>854795.69753382111</v>
      </c>
      <c r="U64" s="120">
        <f>T47</f>
        <v>98147.617174984203</v>
      </c>
      <c r="V64" s="120">
        <f>T64-U64</f>
        <v>756648.08035883692</v>
      </c>
      <c r="W64" s="106">
        <f>R64+R65+R66+R67</f>
        <v>2849.3189917794034</v>
      </c>
      <c r="X64" s="62">
        <f>IF(OR(M33=0,M33=1),$V$64,IF(M33&lt;1,$V$64/M33,IF(M33&gt;1,$V$64/M33,0)))</f>
        <v>756648.08035883692</v>
      </c>
      <c r="AJ64" s="40"/>
      <c r="AK64" s="40"/>
    </row>
    <row r="65" spans="1:37" x14ac:dyDescent="0.3">
      <c r="A65" s="40"/>
      <c r="B65" s="81"/>
      <c r="C65" s="81"/>
      <c r="D65" s="81"/>
      <c r="E65" s="81"/>
      <c r="F65" s="81"/>
      <c r="G65" s="80"/>
      <c r="H65" s="16"/>
      <c r="I65" s="40"/>
      <c r="J65" s="40"/>
      <c r="K65" s="40"/>
      <c r="L65" s="171" t="s">
        <v>108</v>
      </c>
      <c r="M65" s="119">
        <v>3.633</v>
      </c>
      <c r="N65" s="119">
        <v>0.97899999999999998</v>
      </c>
      <c r="O65" s="119">
        <v>0.90400000000000003</v>
      </c>
      <c r="P65" s="63">
        <f t="shared" si="41"/>
        <v>2.6539999999999999</v>
      </c>
      <c r="Q65" s="155">
        <f>IFERROR(((M65-N65*POWER(O65,AD33)-(P65))),0)</f>
        <v>0.93232015815768365</v>
      </c>
      <c r="R65" s="101">
        <f t="shared" ref="R65:R67" si="42">Q65*1000</f>
        <v>932.32015815768364</v>
      </c>
      <c r="S65" s="107">
        <f t="shared" ref="S65:S67" si="43">R65*$N$33*$M$33</f>
        <v>279696.04744730511</v>
      </c>
      <c r="T65" s="120"/>
      <c r="U65" s="120"/>
      <c r="V65" s="120"/>
      <c r="W65" s="106"/>
      <c r="X65" s="62"/>
      <c r="AJ65" s="40"/>
      <c r="AK65" s="40"/>
    </row>
    <row r="66" spans="1:37" x14ac:dyDescent="0.3">
      <c r="A66" s="40"/>
      <c r="B66" s="81"/>
      <c r="C66" s="81"/>
      <c r="D66" s="81"/>
      <c r="E66" s="81"/>
      <c r="F66" s="81"/>
      <c r="G66" s="80"/>
      <c r="H66" s="81"/>
      <c r="I66" s="40"/>
      <c r="J66" s="40"/>
      <c r="K66" s="40"/>
      <c r="L66" s="117" t="s">
        <v>109</v>
      </c>
      <c r="M66" s="118">
        <v>4.4390000000000001</v>
      </c>
      <c r="N66" s="118">
        <v>0.83799999999999997</v>
      </c>
      <c r="O66" s="118">
        <v>0.8</v>
      </c>
      <c r="P66" s="63">
        <f t="shared" si="41"/>
        <v>3.601</v>
      </c>
      <c r="Q66" s="101">
        <f>IFERROR(((M66-N66*POWER(O66,AE33)-(P66))),0)</f>
        <v>0.82852814595747937</v>
      </c>
      <c r="R66" s="101">
        <f t="shared" si="42"/>
        <v>828.52814595747941</v>
      </c>
      <c r="S66" s="107">
        <f t="shared" si="43"/>
        <v>248558.44378724383</v>
      </c>
      <c r="T66" s="120"/>
      <c r="U66" s="120"/>
      <c r="V66" s="120"/>
      <c r="W66" s="106"/>
      <c r="X66" s="153"/>
      <c r="AJ66" s="40"/>
      <c r="AK66" s="40"/>
    </row>
    <row r="67" spans="1:37" x14ac:dyDescent="0.3">
      <c r="A67" s="40"/>
      <c r="B67" s="81"/>
      <c r="C67" s="81"/>
      <c r="D67" s="81"/>
      <c r="E67" s="81"/>
      <c r="F67" s="81"/>
      <c r="G67" s="80"/>
      <c r="H67" s="81"/>
      <c r="I67" s="40"/>
      <c r="J67" s="40"/>
      <c r="K67" s="40"/>
      <c r="L67" s="117" t="s">
        <v>110</v>
      </c>
      <c r="M67" s="118"/>
      <c r="N67" s="118"/>
      <c r="O67" s="118"/>
      <c r="P67" s="154">
        <f t="shared" si="41"/>
        <v>0</v>
      </c>
      <c r="Q67" s="101">
        <f>IFERROR((M67-N67*POWER(O67,AF33)-(P67)),0)</f>
        <v>0</v>
      </c>
      <c r="R67" s="101">
        <f t="shared" si="42"/>
        <v>0</v>
      </c>
      <c r="S67" s="107">
        <f t="shared" si="43"/>
        <v>0</v>
      </c>
      <c r="T67" s="120"/>
      <c r="U67" s="120"/>
      <c r="V67" s="120"/>
      <c r="W67" s="106"/>
      <c r="X67" s="62"/>
      <c r="AJ67" s="40"/>
      <c r="AK67" s="40"/>
    </row>
    <row r="68" spans="1:37" x14ac:dyDescent="0.3">
      <c r="A68" s="40"/>
      <c r="B68" s="81"/>
      <c r="C68" s="81"/>
      <c r="D68" s="81"/>
      <c r="E68" s="81"/>
      <c r="F68" s="81"/>
      <c r="G68" s="80"/>
      <c r="H68" s="81"/>
      <c r="I68" s="40"/>
      <c r="J68" s="40"/>
      <c r="K68" s="40"/>
      <c r="L68" s="117" t="s">
        <v>111</v>
      </c>
      <c r="M68" s="118">
        <v>4.0670000000000002</v>
      </c>
      <c r="N68" s="118">
        <v>1.53</v>
      </c>
      <c r="O68" s="118">
        <v>0.86</v>
      </c>
      <c r="P68" s="154">
        <f t="shared" ref="P68:P71" si="44">M68-N68</f>
        <v>2.5369999999999999</v>
      </c>
      <c r="Q68" s="155">
        <f>IFERROR((M68-N68*POWER(O68,AC34)-(P68)),0)</f>
        <v>1.4952217748458603</v>
      </c>
      <c r="R68" s="101">
        <f t="shared" ref="R68:R71" si="45">Q68*1000</f>
        <v>1495.2217748458602</v>
      </c>
      <c r="S68" s="107">
        <f>R68*$N$34*$M$34</f>
        <v>194378.83072996183</v>
      </c>
      <c r="T68" s="120">
        <f>S68+S69+S70+S71</f>
        <v>369470.59298740845</v>
      </c>
      <c r="U68" s="120">
        <f>T48</f>
        <v>50615.966490440835</v>
      </c>
      <c r="V68" s="120">
        <f>T68-U68</f>
        <v>318854.62649696763</v>
      </c>
      <c r="W68" s="106">
        <f>R68+R69+R70+R71</f>
        <v>2842.0814845185264</v>
      </c>
      <c r="X68" s="62">
        <f>IF(OR(M34=0,M34=1),$V$68,IF(M34&lt;1,$V$68/M34,IF(M34&gt;1,$V$68/M34,0)))</f>
        <v>318854.62649696763</v>
      </c>
      <c r="AJ68" s="40"/>
      <c r="AK68" s="40"/>
    </row>
    <row r="69" spans="1:37" ht="46.5" customHeight="1" x14ac:dyDescent="0.35">
      <c r="A69" s="40"/>
      <c r="B69" s="222" t="s">
        <v>150</v>
      </c>
      <c r="C69" s="222"/>
      <c r="D69" s="222"/>
      <c r="E69" s="222"/>
      <c r="F69" s="222"/>
      <c r="G69" s="222"/>
      <c r="H69" s="222"/>
      <c r="I69" s="222"/>
      <c r="J69" s="27"/>
      <c r="K69" s="27"/>
      <c r="L69" s="117" t="s">
        <v>112</v>
      </c>
      <c r="M69" s="118">
        <v>2.77</v>
      </c>
      <c r="N69" s="118">
        <v>1.47</v>
      </c>
      <c r="O69" s="118">
        <v>0.91</v>
      </c>
      <c r="P69" s="154">
        <f t="shared" si="44"/>
        <v>1.3</v>
      </c>
      <c r="Q69" s="155">
        <f>IFERROR(((M69-N69*POWER(O69,AD34)-(P69))),0)</f>
        <v>1.2783895323318835</v>
      </c>
      <c r="R69" s="155">
        <f t="shared" si="45"/>
        <v>1278.3895323318834</v>
      </c>
      <c r="S69" s="107">
        <f t="shared" ref="S69:S71" si="46">R69*$N$34*$M$34</f>
        <v>166190.63920314485</v>
      </c>
      <c r="T69" s="157"/>
      <c r="U69" s="157"/>
      <c r="V69" s="157"/>
      <c r="W69" s="167"/>
      <c r="X69" s="168"/>
      <c r="AJ69" s="27"/>
      <c r="AK69" s="27"/>
    </row>
    <row r="70" spans="1:37" ht="17.25" customHeight="1" x14ac:dyDescent="0.3">
      <c r="A70" s="40"/>
      <c r="B70" s="81"/>
      <c r="C70" s="81"/>
      <c r="D70" s="81"/>
      <c r="E70" s="81"/>
      <c r="F70" s="81"/>
      <c r="G70" s="80"/>
      <c r="H70" s="81"/>
      <c r="I70" s="40"/>
      <c r="J70" s="40"/>
      <c r="K70" s="40"/>
      <c r="L70" s="117" t="s">
        <v>113</v>
      </c>
      <c r="M70" s="118">
        <v>2.016</v>
      </c>
      <c r="N70" s="118">
        <v>0.114</v>
      </c>
      <c r="O70" s="118">
        <v>0.9</v>
      </c>
      <c r="P70" s="154">
        <f t="shared" si="44"/>
        <v>1.9019999999999999</v>
      </c>
      <c r="Q70" s="155">
        <f>IFERROR(((M70-N70*POWER(O70,AE34)-(P70))),0)</f>
        <v>6.8470177340782756E-2</v>
      </c>
      <c r="R70" s="155">
        <f t="shared" si="45"/>
        <v>68.470177340782755</v>
      </c>
      <c r="S70" s="107">
        <f t="shared" si="46"/>
        <v>8901.1230543017573</v>
      </c>
      <c r="T70" s="157"/>
      <c r="U70" s="157"/>
      <c r="V70" s="157"/>
      <c r="W70" s="167"/>
      <c r="X70" s="168"/>
      <c r="AJ70" s="40"/>
      <c r="AK70" s="40"/>
    </row>
    <row r="71" spans="1:37" ht="30" customHeight="1" x14ac:dyDescent="0.35">
      <c r="A71" s="40"/>
      <c r="B71" s="222" t="s">
        <v>151</v>
      </c>
      <c r="C71" s="222"/>
      <c r="D71" s="222"/>
      <c r="E71" s="222"/>
      <c r="F71" s="222"/>
      <c r="G71" s="222"/>
      <c r="H71" s="222"/>
      <c r="I71" s="222"/>
      <c r="J71" s="27"/>
      <c r="K71" s="27"/>
      <c r="L71" s="117" t="s">
        <v>114</v>
      </c>
      <c r="M71" s="118">
        <v>4.3</v>
      </c>
      <c r="N71" s="118">
        <v>0.1</v>
      </c>
      <c r="O71" s="118">
        <v>0.5</v>
      </c>
      <c r="P71" s="154">
        <f t="shared" si="44"/>
        <v>4.2</v>
      </c>
      <c r="Q71" s="155">
        <f>IFERROR((M71-N71*POWER(O71,AF34)-(P71)),0)</f>
        <v>0</v>
      </c>
      <c r="R71" s="155">
        <f t="shared" si="45"/>
        <v>0</v>
      </c>
      <c r="S71" s="107">
        <f t="shared" si="46"/>
        <v>0</v>
      </c>
      <c r="T71" s="157"/>
      <c r="U71" s="157"/>
      <c r="V71" s="157"/>
      <c r="W71" s="167"/>
      <c r="X71" s="154"/>
      <c r="AJ71" s="27"/>
      <c r="AK71" s="27"/>
    </row>
    <row r="72" spans="1:37" x14ac:dyDescent="0.3">
      <c r="A72" s="40"/>
      <c r="B72" s="81"/>
      <c r="C72" s="81"/>
      <c r="D72" s="81"/>
      <c r="E72" s="81"/>
      <c r="F72" s="81"/>
      <c r="G72" s="40"/>
      <c r="H72" s="40"/>
      <c r="I72" s="40"/>
      <c r="J72" s="40"/>
      <c r="K72" s="40"/>
      <c r="L72" s="171" t="s">
        <v>115</v>
      </c>
      <c r="M72" s="118">
        <v>2.4820000000000002</v>
      </c>
      <c r="N72" s="118">
        <v>0.42799999999999999</v>
      </c>
      <c r="O72" s="118">
        <v>0.97</v>
      </c>
      <c r="P72" s="154">
        <f t="shared" ref="P72:P74" si="47">M72-N72</f>
        <v>2.0540000000000003</v>
      </c>
      <c r="Q72" s="155">
        <f>IFERROR((M72-N72*POWER(O72,AC35)-(P72)),0)</f>
        <v>0.34749554867611199</v>
      </c>
      <c r="R72" s="155">
        <f t="shared" ref="R72:R74" si="48">Q72*1000</f>
        <v>347.49554867611198</v>
      </c>
      <c r="S72" s="156">
        <f>R72*$N$35*$M$35</f>
        <v>104248.6646028336</v>
      </c>
      <c r="T72" s="157">
        <f>S72+S73+S74+S75</f>
        <v>113304.8435253284</v>
      </c>
      <c r="U72" s="157">
        <f>T49</f>
        <v>38707.468817213965</v>
      </c>
      <c r="V72" s="157">
        <f>T72-U72</f>
        <v>74597.374708114425</v>
      </c>
      <c r="W72" s="106">
        <f>R72+R73+R74+R75</f>
        <v>377.68281175109462</v>
      </c>
      <c r="X72" s="153">
        <f>IF(OR(M35=0,M35=1),$V$72,IF(M35&lt;1,$V$72/M35,IF(M35&gt;1,$V$72/M35,0)))</f>
        <v>74597.374708114425</v>
      </c>
      <c r="AJ72" s="40"/>
      <c r="AK72" s="40"/>
    </row>
    <row r="73" spans="1:37" ht="47.25" customHeight="1" x14ac:dyDescent="0.35">
      <c r="A73" s="40"/>
      <c r="B73" s="222" t="s">
        <v>152</v>
      </c>
      <c r="C73" s="222"/>
      <c r="D73" s="222"/>
      <c r="E73" s="222"/>
      <c r="F73" s="222"/>
      <c r="G73" s="222"/>
      <c r="H73" s="222"/>
      <c r="I73" s="222"/>
      <c r="J73" s="27"/>
      <c r="K73" s="27"/>
      <c r="L73" s="171" t="s">
        <v>116</v>
      </c>
      <c r="M73" s="118">
        <v>0</v>
      </c>
      <c r="N73" s="118">
        <v>0</v>
      </c>
      <c r="O73" s="118">
        <v>0</v>
      </c>
      <c r="P73" s="154">
        <f t="shared" si="47"/>
        <v>0</v>
      </c>
      <c r="Q73" s="155">
        <f>IFERROR(((M73-N73*POWER(O73,AD35)-(P73))),0)</f>
        <v>0</v>
      </c>
      <c r="R73" s="155">
        <f t="shared" si="48"/>
        <v>0</v>
      </c>
      <c r="S73" s="156">
        <f t="shared" ref="S73:S75" si="49">R73*$N$35*$M$35</f>
        <v>0</v>
      </c>
      <c r="T73" s="157"/>
      <c r="U73" s="157"/>
      <c r="V73" s="157"/>
      <c r="W73" s="167"/>
      <c r="X73" s="168"/>
      <c r="AJ73" s="27"/>
      <c r="AK73" s="27"/>
    </row>
    <row r="74" spans="1:37" ht="18" customHeight="1" x14ac:dyDescent="0.3">
      <c r="A74" s="40"/>
      <c r="B74" s="81"/>
      <c r="C74" s="81"/>
      <c r="D74" s="81"/>
      <c r="E74" s="81"/>
      <c r="F74" s="81"/>
      <c r="G74" s="80"/>
      <c r="H74" s="40"/>
      <c r="I74" s="40"/>
      <c r="J74" s="40"/>
      <c r="K74" s="40"/>
      <c r="L74" s="171" t="s">
        <v>147</v>
      </c>
      <c r="M74" s="119">
        <v>1.95</v>
      </c>
      <c r="N74" s="119">
        <v>9.0999999999999998E-2</v>
      </c>
      <c r="O74" s="119">
        <v>0.96099999999999997</v>
      </c>
      <c r="P74" s="63">
        <f t="shared" si="47"/>
        <v>1.859</v>
      </c>
      <c r="Q74" s="101">
        <f>IFERROR(((M74-N74*POWER(O74,AE35)-(P74))),0)</f>
        <v>3.0187263074982651E-2</v>
      </c>
      <c r="R74" s="101">
        <f t="shared" si="48"/>
        <v>30.187263074982653</v>
      </c>
      <c r="S74" s="156">
        <f t="shared" si="49"/>
        <v>9056.1789224947952</v>
      </c>
      <c r="T74" s="63"/>
      <c r="U74" s="63"/>
      <c r="V74" s="63"/>
      <c r="W74" s="106"/>
      <c r="X74" s="153"/>
      <c r="AJ74" s="40"/>
      <c r="AK74" s="40"/>
    </row>
    <row r="75" spans="1:37" ht="15.75" customHeight="1" x14ac:dyDescent="0.3">
      <c r="A75" s="40"/>
      <c r="B75" s="222" t="s">
        <v>52</v>
      </c>
      <c r="C75" s="222"/>
      <c r="D75" s="222"/>
      <c r="E75" s="222"/>
      <c r="F75" s="222"/>
      <c r="G75" s="222"/>
      <c r="H75" s="222"/>
      <c r="I75" s="222"/>
      <c r="J75" s="40"/>
      <c r="K75" s="40"/>
      <c r="L75" s="117" t="s">
        <v>117</v>
      </c>
      <c r="M75" s="118"/>
      <c r="N75" s="118"/>
      <c r="O75" s="118"/>
      <c r="P75" s="63">
        <f>M75-N75</f>
        <v>0</v>
      </c>
      <c r="Q75" s="101">
        <f>IFERROR((M75-N75*POWER(O75,AF35)-(P75)),0)</f>
        <v>0</v>
      </c>
      <c r="R75" s="101">
        <f>Q75*1000</f>
        <v>0</v>
      </c>
      <c r="S75" s="156">
        <f t="shared" si="49"/>
        <v>0</v>
      </c>
      <c r="T75" s="120"/>
      <c r="U75" s="120"/>
      <c r="V75" s="120"/>
      <c r="W75" s="106"/>
      <c r="X75" s="153"/>
      <c r="AJ75" s="40"/>
      <c r="AK75" s="40"/>
    </row>
    <row r="76" spans="1:37" ht="18.75" customHeight="1" x14ac:dyDescent="0.3">
      <c r="A76" s="40"/>
      <c r="B76" s="40"/>
      <c r="C76" s="40"/>
      <c r="D76" s="17"/>
      <c r="E76" s="17"/>
      <c r="F76" s="17"/>
      <c r="G76" s="40"/>
      <c r="H76" s="40"/>
      <c r="I76" s="40"/>
      <c r="J76" s="40"/>
      <c r="K76" s="40"/>
      <c r="L76" s="172" t="s">
        <v>118</v>
      </c>
      <c r="M76" s="173">
        <v>1.86</v>
      </c>
      <c r="N76" s="173">
        <v>0.16800000000000001</v>
      </c>
      <c r="O76" s="173">
        <v>0.77</v>
      </c>
      <c r="P76" s="159">
        <f>M76-N76</f>
        <v>1.6920000000000002</v>
      </c>
      <c r="Q76" s="160">
        <f>IFERROR((M76-N76*POWER(O76,AC36)-(P76)),0)</f>
        <v>0.16060945584191066</v>
      </c>
      <c r="R76" s="160">
        <f>Q76*1000</f>
        <v>160.60945584191066</v>
      </c>
      <c r="S76" s="161">
        <f>R76*$N$36*$M$36</f>
        <v>96365.673505146391</v>
      </c>
      <c r="T76" s="162">
        <f>S76+S77+S78+S79</f>
        <v>170729.1118743617</v>
      </c>
      <c r="U76" s="162">
        <f>T50</f>
        <v>20814.062273861884</v>
      </c>
      <c r="V76" s="162">
        <f>T76-U76</f>
        <v>149915.0496004998</v>
      </c>
      <c r="W76" s="163">
        <f>R76+R77+R78+R79</f>
        <v>284.54851979060282</v>
      </c>
      <c r="X76" s="164">
        <f>IF(OR(M36=0,M36=1),$V$76,IF(M36&lt;1,$V$76/M36,IF(M36&gt;1,$V$76/M36,0)))</f>
        <v>149915.0496004998</v>
      </c>
      <c r="AJ76" s="40"/>
      <c r="AK76" s="40"/>
    </row>
    <row r="77" spans="1:37" ht="16.5" customHeight="1" x14ac:dyDescent="0.3">
      <c r="A77" s="40"/>
      <c r="B77" s="11"/>
      <c r="C77" s="11"/>
      <c r="D77" s="11"/>
      <c r="E77" s="11"/>
      <c r="F77" s="11"/>
      <c r="G77" s="11"/>
      <c r="H77" s="40"/>
      <c r="I77" s="40"/>
      <c r="J77" s="40"/>
      <c r="K77" s="40"/>
      <c r="L77" s="172" t="s">
        <v>119</v>
      </c>
      <c r="M77" s="174">
        <v>0.92900000000000005</v>
      </c>
      <c r="N77" s="174">
        <v>0.04</v>
      </c>
      <c r="O77" s="174">
        <v>0.7</v>
      </c>
      <c r="P77" s="109">
        <f t="shared" ref="P77" si="50">M77-N77</f>
        <v>0.88900000000000001</v>
      </c>
      <c r="Q77" s="165">
        <f>IFERROR(((M77-N77*POWER(O77,AD36)-(P77))),0)</f>
        <v>3.154596968429757E-2</v>
      </c>
      <c r="R77" s="165">
        <f t="shared" ref="R77:R79" si="51">Q77*1000</f>
        <v>31.545969684297571</v>
      </c>
      <c r="S77" s="161">
        <f t="shared" ref="S77:S79" si="52">R77*$N$36*$M$36</f>
        <v>18927.581810578544</v>
      </c>
      <c r="T77" s="109"/>
      <c r="U77" s="158"/>
      <c r="V77" s="158"/>
      <c r="W77" s="166"/>
      <c r="X77" s="109"/>
      <c r="AJ77" s="40"/>
      <c r="AK77" s="40"/>
    </row>
    <row r="78" spans="1:37" ht="21" customHeight="1" x14ac:dyDescent="0.3">
      <c r="A78" s="40"/>
      <c r="B78" s="17"/>
      <c r="C78" s="11"/>
      <c r="D78" s="11"/>
      <c r="E78" s="11"/>
      <c r="F78" s="11"/>
      <c r="G78" s="11"/>
      <c r="H78" s="40"/>
      <c r="I78" s="40"/>
      <c r="J78" s="40"/>
      <c r="K78" s="40"/>
      <c r="L78" s="175" t="s">
        <v>120</v>
      </c>
      <c r="M78" s="176">
        <v>0.871</v>
      </c>
      <c r="N78" s="176">
        <v>0.1</v>
      </c>
      <c r="O78" s="176">
        <v>0.8</v>
      </c>
      <c r="P78" s="109">
        <f>M78-N78</f>
        <v>0.77100000000000002</v>
      </c>
      <c r="Q78" s="109">
        <f>IFERROR(((M78-N78*POWER(O78,AE36)-(P78))),0)</f>
        <v>9.2393094264394571E-2</v>
      </c>
      <c r="R78" s="165">
        <f t="shared" si="51"/>
        <v>92.393094264394577</v>
      </c>
      <c r="S78" s="161">
        <f t="shared" si="52"/>
        <v>55435.856558636748</v>
      </c>
      <c r="T78" s="109"/>
      <c r="U78" s="166"/>
      <c r="V78" s="166"/>
      <c r="W78" s="165"/>
      <c r="X78" s="109"/>
      <c r="AJ78" s="40"/>
      <c r="AK78" s="40"/>
    </row>
    <row r="79" spans="1:37" ht="21.75" customHeight="1" x14ac:dyDescent="0.3">
      <c r="L79" s="175" t="s">
        <v>121</v>
      </c>
      <c r="M79" s="176"/>
      <c r="N79" s="176"/>
      <c r="O79" s="176"/>
      <c r="P79" s="109">
        <f>M79-N79</f>
        <v>0</v>
      </c>
      <c r="Q79" s="109">
        <f>IFERROR((M79-N79*POWER(O79,AF36)-(P79)),0)</f>
        <v>0</v>
      </c>
      <c r="R79" s="165">
        <f t="shared" si="51"/>
        <v>0</v>
      </c>
      <c r="S79" s="161">
        <f t="shared" si="52"/>
        <v>0</v>
      </c>
      <c r="T79" s="109"/>
      <c r="U79" s="109"/>
      <c r="V79" s="109"/>
      <c r="W79" s="109"/>
      <c r="X79" s="109"/>
    </row>
    <row r="80" spans="1:37" x14ac:dyDescent="0.3">
      <c r="L80" s="175" t="s">
        <v>122</v>
      </c>
      <c r="M80" s="174"/>
      <c r="N80" s="174"/>
      <c r="O80" s="174"/>
      <c r="P80" s="109">
        <f>M80-N80</f>
        <v>0</v>
      </c>
      <c r="Q80" s="109">
        <f>IFERROR((M80-N80*POWER(O80,AC37)-(P80)),0)</f>
        <v>0</v>
      </c>
      <c r="R80" s="165">
        <f t="shared" ref="R80:R82" si="53">Q80*1000</f>
        <v>0</v>
      </c>
      <c r="S80" s="109">
        <f>R80*$N$37*$M$37</f>
        <v>0</v>
      </c>
      <c r="T80" s="109">
        <f>S80+S81+S82+S83</f>
        <v>0</v>
      </c>
      <c r="U80" s="166">
        <f>T51</f>
        <v>0</v>
      </c>
      <c r="V80" s="109">
        <f>T80-U80</f>
        <v>0</v>
      </c>
      <c r="W80" s="165">
        <f>R80+R81+R82+R83</f>
        <v>0</v>
      </c>
      <c r="X80" s="109">
        <f>IF(OR(M37=0,M37=1),$V$80,IF(M37&lt;1,$V$80/M37,IF(M37&gt;1,$V$80/M37,0)))</f>
        <v>0</v>
      </c>
    </row>
    <row r="81" spans="9:24" x14ac:dyDescent="0.3">
      <c r="L81" s="175" t="s">
        <v>123</v>
      </c>
      <c r="M81" s="172">
        <v>1.319</v>
      </c>
      <c r="N81" s="172">
        <v>0.14099999999999999</v>
      </c>
      <c r="O81" s="172">
        <v>0.85499999999999998</v>
      </c>
      <c r="P81" s="158">
        <f t="shared" ref="P81" si="54">M81-N81</f>
        <v>1.1779999999999999</v>
      </c>
      <c r="Q81" s="158">
        <f>IFERROR(((M81-N81*POWER(O81,AD37)-(P81))),0)</f>
        <v>0</v>
      </c>
      <c r="R81" s="158">
        <f t="shared" si="53"/>
        <v>0</v>
      </c>
      <c r="S81" s="109">
        <f t="shared" ref="S81:S83" si="55">R81*$N$37*$M$37</f>
        <v>0</v>
      </c>
      <c r="T81" s="158"/>
      <c r="U81" s="158"/>
      <c r="V81" s="158"/>
      <c r="W81" s="158"/>
      <c r="X81" s="158"/>
    </row>
    <row r="82" spans="9:24" ht="15.5" x14ac:dyDescent="0.3">
      <c r="L82" s="175" t="s">
        <v>124</v>
      </c>
      <c r="M82" s="177">
        <v>0</v>
      </c>
      <c r="N82" s="177">
        <v>0</v>
      </c>
      <c r="O82" s="177">
        <v>0</v>
      </c>
      <c r="P82" s="109">
        <f>M82-N82</f>
        <v>0</v>
      </c>
      <c r="Q82" s="158">
        <f t="shared" ref="Q82:Q83" si="56">IFERROR(((M82-N82*POWER(O82,AD38)-(P82))),0)</f>
        <v>0</v>
      </c>
      <c r="R82" s="165">
        <f t="shared" si="53"/>
        <v>0</v>
      </c>
      <c r="S82" s="109">
        <f t="shared" si="55"/>
        <v>0</v>
      </c>
      <c r="T82" s="169"/>
      <c r="U82" s="169"/>
      <c r="V82" s="169"/>
      <c r="W82" s="166"/>
      <c r="X82" s="166"/>
    </row>
    <row r="83" spans="9:24" ht="15.5" x14ac:dyDescent="0.3">
      <c r="L83" s="175" t="s">
        <v>125</v>
      </c>
      <c r="M83" s="177">
        <v>1.6140000000000001</v>
      </c>
      <c r="N83" s="177">
        <v>0.34799999999999998</v>
      </c>
      <c r="O83" s="177">
        <v>0.39700000000000002</v>
      </c>
      <c r="P83" s="109">
        <f>M83-N83</f>
        <v>1.266</v>
      </c>
      <c r="Q83" s="158">
        <f t="shared" si="56"/>
        <v>0</v>
      </c>
      <c r="R83" s="165">
        <f>Q83*1000</f>
        <v>0</v>
      </c>
      <c r="S83" s="109">
        <f t="shared" si="55"/>
        <v>0</v>
      </c>
      <c r="T83" s="169"/>
      <c r="U83" s="169"/>
      <c r="V83" s="169"/>
      <c r="W83" s="166"/>
      <c r="X83" s="166"/>
    </row>
    <row r="84" spans="9:24" ht="15.5" x14ac:dyDescent="0.3">
      <c r="L84" s="172" t="s">
        <v>126</v>
      </c>
      <c r="M84" s="177">
        <v>1.111</v>
      </c>
      <c r="N84" s="177">
        <v>0.11</v>
      </c>
      <c r="O84" s="177">
        <v>0.93</v>
      </c>
      <c r="P84" s="109">
        <f>M84-N84</f>
        <v>1.0009999999999999</v>
      </c>
      <c r="Q84" s="158">
        <f>IFERROR(((M84-N84*POWER(O84,AC38)-(P84))),0)</f>
        <v>4.2744543555001124E-2</v>
      </c>
      <c r="R84" s="165">
        <f>Q84*1000</f>
        <v>42.744543555001123</v>
      </c>
      <c r="S84" s="109">
        <f>R84*$N$38*$M$38</f>
        <v>5770.5133799251516</v>
      </c>
      <c r="T84" s="169">
        <f>S84+S85+S86+S87</f>
        <v>13469.466122653184</v>
      </c>
      <c r="U84" s="169">
        <f>T52</f>
        <v>12089.243222827292</v>
      </c>
      <c r="V84" s="169">
        <f>T84-U84</f>
        <v>1380.2228998258925</v>
      </c>
      <c r="W84" s="166">
        <f>R84+R85+R86+R87</f>
        <v>99.773823130764328</v>
      </c>
      <c r="X84" s="166">
        <f>IF(OR(M38=0,M38=1),$V$84,IF(M38&lt;1,$V$84/M38,IF(M38&gt;1,$V$84/M38,0)))</f>
        <v>1380.2228998258925</v>
      </c>
    </row>
    <row r="85" spans="9:24" x14ac:dyDescent="0.3">
      <c r="L85" s="172" t="s">
        <v>127</v>
      </c>
      <c r="M85" s="172">
        <v>1.52</v>
      </c>
      <c r="N85" s="172">
        <v>0.129</v>
      </c>
      <c r="O85" s="172">
        <v>0.9</v>
      </c>
      <c r="P85" s="109">
        <f>M85-N85</f>
        <v>1.391</v>
      </c>
      <c r="Q85" s="158">
        <f>IFERROR(((M85-N85*POWER(O85,AD38)-(P85))),0)</f>
        <v>5.7029279575763203E-2</v>
      </c>
      <c r="R85" s="165">
        <f t="shared" ref="R85:R87" si="57">Q85*1000</f>
        <v>57.029279575763205</v>
      </c>
      <c r="S85" s="109">
        <f t="shared" ref="S85:S87" si="58">R85*$N$38*$M$38</f>
        <v>7698.9527427280327</v>
      </c>
      <c r="T85" s="158"/>
      <c r="U85" s="158"/>
      <c r="V85" s="158"/>
      <c r="W85" s="158"/>
      <c r="X85" s="158"/>
    </row>
    <row r="86" spans="9:24" x14ac:dyDescent="0.3">
      <c r="L86" s="172" t="s">
        <v>128</v>
      </c>
      <c r="M86" s="172">
        <v>0</v>
      </c>
      <c r="N86" s="172">
        <v>0</v>
      </c>
      <c r="O86" s="172">
        <v>0</v>
      </c>
      <c r="P86" s="109">
        <f t="shared" ref="P86:P87" si="59">M86-N86</f>
        <v>0</v>
      </c>
      <c r="Q86" s="158">
        <f>IFERROR(((M86-N86*POWER(O86,AE38)-(P86))),0)</f>
        <v>0</v>
      </c>
      <c r="R86" s="165">
        <f t="shared" si="57"/>
        <v>0</v>
      </c>
      <c r="S86" s="109">
        <f t="shared" si="58"/>
        <v>0</v>
      </c>
      <c r="T86" s="158"/>
      <c r="U86" s="158"/>
      <c r="V86" s="158"/>
      <c r="W86" s="170"/>
      <c r="X86" s="158"/>
    </row>
    <row r="87" spans="9:24" x14ac:dyDescent="0.3">
      <c r="L87" s="117" t="s">
        <v>129</v>
      </c>
      <c r="M87" s="117">
        <v>0</v>
      </c>
      <c r="N87" s="117">
        <v>0</v>
      </c>
      <c r="O87" s="117">
        <v>0</v>
      </c>
      <c r="P87" s="63">
        <f t="shared" si="59"/>
        <v>0</v>
      </c>
      <c r="Q87" s="158">
        <f>IFERROR(((M87-N87*POWER(O87,AF38)-(P87))),0)</f>
        <v>0</v>
      </c>
      <c r="R87" s="101">
        <f t="shared" si="57"/>
        <v>0</v>
      </c>
      <c r="S87" s="109">
        <f t="shared" si="58"/>
        <v>0</v>
      </c>
      <c r="T87" s="63"/>
      <c r="U87" s="63"/>
      <c r="V87" s="63"/>
      <c r="W87" s="62"/>
      <c r="X87" s="62"/>
    </row>
    <row r="88" spans="9:24" x14ac:dyDescent="0.3">
      <c r="I88" s="41" t="s">
        <v>47</v>
      </c>
      <c r="L88" s="62"/>
      <c r="M88" s="62"/>
      <c r="N88" s="62"/>
      <c r="O88" s="62"/>
      <c r="P88" s="62"/>
      <c r="Q88" s="62"/>
      <c r="R88" s="62"/>
      <c r="S88" s="63"/>
      <c r="T88" s="63"/>
      <c r="U88" s="63"/>
      <c r="V88" s="63"/>
      <c r="W88" s="62"/>
      <c r="X88" s="62"/>
    </row>
    <row r="89" spans="9:24" x14ac:dyDescent="0.3">
      <c r="T89" s="57"/>
      <c r="U89" s="57"/>
      <c r="V89" s="57"/>
    </row>
    <row r="96" spans="9:24" x14ac:dyDescent="0.3">
      <c r="T96" s="63" t="s">
        <v>141</v>
      </c>
      <c r="U96" s="63"/>
      <c r="V96" s="63"/>
    </row>
    <row r="97" spans="20:22" x14ac:dyDescent="0.3">
      <c r="T97" s="63" t="s">
        <v>142</v>
      </c>
      <c r="U97" s="63" t="s">
        <v>143</v>
      </c>
      <c r="V97" s="63" t="s">
        <v>139</v>
      </c>
    </row>
    <row r="98" spans="20:22" x14ac:dyDescent="0.3">
      <c r="T98" s="120">
        <f>SUM(T60:T87)</f>
        <v>1655267.9181991839</v>
      </c>
      <c r="U98" s="120">
        <f>SUM(U60:U87)</f>
        <v>272309.04105488159</v>
      </c>
      <c r="V98" s="120">
        <f>SUM(V60:V87)</f>
        <v>1382958.8771443022</v>
      </c>
    </row>
  </sheetData>
  <sheetProtection password="C75C" sheet="1" objects="1" scenarios="1"/>
  <mergeCells count="28"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</mergeCells>
  <pageMargins left="0.7" right="0.7" top="0.75" bottom="0.75" header="0.3" footer="0.3"/>
  <pageSetup scale="15" orientation="portrait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3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700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4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5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6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107950</xdr:rowOff>
                  </from>
                  <to>
                    <xdr:col>1</xdr:col>
                    <xdr:colOff>16700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7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0</xdr:colOff>
                    <xdr:row>2</xdr:row>
                    <xdr:rowOff>107950</xdr:rowOff>
                  </from>
                  <to>
                    <xdr:col>11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{64002731-A6B0-56B0-2670-7721B7C09600}">
      <mx:PLV Mode="0" OnePage="0" WScale="0"/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77063DC-1333-4837-9AAE-F865544B2F1D}">
  <ds:schemaRefs>
    <ds:schemaRef ds:uri="http://schemas.microsoft.com/office/2006/documentManagement/types"/>
    <ds:schemaRef ds:uri="6a2a5ef5-46a6-42c7-b9b9-d957781a302b"/>
    <ds:schemaRef ds:uri="http://purl.org/dc/elements/1.1/"/>
    <ds:schemaRef ds:uri="http://www.w3.org/XML/1998/namespace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cfcaa660-3182-4f27-8fa7-16736e9283fd"/>
    <ds:schemaRef ds:uri="http://schemas.microsoft.com/office/2006/metadata/propertie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05714E37-1545-4FDC-8C3B-EBA10C7FC34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D422AD3-9BAD-42D9-9B27-09B277E0E2E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00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